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327"/>
  <workbookPr defaultThemeVersion="166925"/>
  <mc:AlternateContent xmlns:mc="http://schemas.openxmlformats.org/markup-compatibility/2006">
    <mc:Choice Requires="x15">
      <x15ac:absPath xmlns:x15ac="http://schemas.microsoft.com/office/spreadsheetml/2010/11/ac" url="https://autonmicrosoft-my.sharepoint.com/personal/hmdrame-stagiaire_umoatitres_org/Documents/Bureau/"/>
    </mc:Choice>
  </mc:AlternateContent>
  <xr:revisionPtr revIDLastSave="30" documentId="13_ncr:1_{1C5D2E90-59F3-4C7E-A2E7-56AD8EA519D6}" xr6:coauthVersionLast="47" xr6:coauthVersionMax="47" xr10:uidLastSave="{69CDD883-6742-4F20-84E3-B4048E88C026}"/>
  <bookViews>
    <workbookView xWindow="-120" yWindow="-120" windowWidth="29040" windowHeight="15840" xr2:uid="{9FCB1CB2-9DF5-49A8-8C24-1D7355F75D49}"/>
  </bookViews>
  <sheets>
    <sheet name="Bénin" sheetId="2" r:id="rId1"/>
    <sheet name="Burkina" sheetId="3" r:id="rId2"/>
    <sheet name="Cote d'ivoire" sheetId="4" r:id="rId3"/>
    <sheet name="Guinée-Bissau" sheetId="5" r:id="rId4"/>
    <sheet name="Mali" sheetId="6" r:id="rId5"/>
    <sheet name="Niger" sheetId="7" r:id="rId6"/>
    <sheet name="Sénégal" sheetId="8" r:id="rId7"/>
    <sheet name="Togo" sheetId="9" r:id="rId8"/>
  </sheets>
  <externalReferences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</externalReferences>
  <definedNames>
    <definedName name="solver_adj" localSheetId="0" hidden="1">Bénin!$O$19:$O$24</definedName>
    <definedName name="solver_adj" localSheetId="1" hidden="1">Burkina!$O$19:$O$24</definedName>
    <definedName name="solver_adj" localSheetId="2" hidden="1">'Cote d''ivoire'!$O$19:$O$24</definedName>
    <definedName name="solver_adj" localSheetId="3" hidden="1">'Guinée-Bissau'!$O$19:$O$24</definedName>
    <definedName name="solver_adj" localSheetId="4" hidden="1">Mali!$O$19:$O$24</definedName>
    <definedName name="solver_adj" localSheetId="5" hidden="1">Niger!$O$19:$O$24</definedName>
    <definedName name="solver_adj" localSheetId="6" hidden="1">Sénégal!$O$19:$O$24</definedName>
    <definedName name="solver_adj" localSheetId="7" hidden="1">Togo!$O$19:$O$24</definedName>
    <definedName name="solver_eng" localSheetId="0" hidden="1">1</definedName>
    <definedName name="solver_eng" localSheetId="1" hidden="1">1</definedName>
    <definedName name="solver_eng" localSheetId="2" hidden="1">1</definedName>
    <definedName name="solver_eng" localSheetId="3" hidden="1">1</definedName>
    <definedName name="solver_eng" localSheetId="4" hidden="1">1</definedName>
    <definedName name="solver_eng" localSheetId="5" hidden="1">1</definedName>
    <definedName name="solver_eng" localSheetId="6" hidden="1">1</definedName>
    <definedName name="solver_eng" localSheetId="7" hidden="1">1</definedName>
    <definedName name="solver_neg" localSheetId="0" hidden="1">2</definedName>
    <definedName name="solver_neg" localSheetId="1" hidden="1">2</definedName>
    <definedName name="solver_neg" localSheetId="2" hidden="1">2</definedName>
    <definedName name="solver_neg" localSheetId="3" hidden="1">2</definedName>
    <definedName name="solver_neg" localSheetId="4" hidden="1">2</definedName>
    <definedName name="solver_neg" localSheetId="5" hidden="1">2</definedName>
    <definedName name="solver_neg" localSheetId="6" hidden="1">2</definedName>
    <definedName name="solver_neg" localSheetId="7" hidden="1">2</definedName>
    <definedName name="solver_num" localSheetId="0" hidden="1">0</definedName>
    <definedName name="solver_num" localSheetId="1" hidden="1">0</definedName>
    <definedName name="solver_num" localSheetId="2" hidden="1">0</definedName>
    <definedName name="solver_num" localSheetId="3" hidden="1">0</definedName>
    <definedName name="solver_num" localSheetId="4" hidden="1">0</definedName>
    <definedName name="solver_num" localSheetId="5" hidden="1">0</definedName>
    <definedName name="solver_num" localSheetId="6" hidden="1">0</definedName>
    <definedName name="solver_num" localSheetId="7" hidden="1">0</definedName>
    <definedName name="solver_opt" localSheetId="0" hidden="1">Bénin!$N$27</definedName>
    <definedName name="solver_opt" localSheetId="1" hidden="1">Burkina!$N$27</definedName>
    <definedName name="solver_opt" localSheetId="2" hidden="1">'Cote d''ivoire'!$N$27</definedName>
    <definedName name="solver_opt" localSheetId="3" hidden="1">'Guinée-Bissau'!$N$27</definedName>
    <definedName name="solver_opt" localSheetId="4" hidden="1">Mali!$N$27</definedName>
    <definedName name="solver_opt" localSheetId="5" hidden="1">Niger!$N$27</definedName>
    <definedName name="solver_opt" localSheetId="6" hidden="1">Sénégal!$N$26</definedName>
    <definedName name="solver_opt" localSheetId="7" hidden="1">Togo!$N$26</definedName>
    <definedName name="solver_pre" localSheetId="0" hidden="1">0.000001</definedName>
    <definedName name="solver_pre" localSheetId="1" hidden="1">0.000001</definedName>
    <definedName name="solver_pre" localSheetId="2" hidden="1">0.000001</definedName>
    <definedName name="solver_pre" localSheetId="3" hidden="1">0.000001</definedName>
    <definedName name="solver_pre" localSheetId="4" hidden="1">0.000001</definedName>
    <definedName name="solver_pre" localSheetId="5" hidden="1">0.000001</definedName>
    <definedName name="solver_pre" localSheetId="6" hidden="1">0.000001</definedName>
    <definedName name="solver_pre" localSheetId="7" hidden="1">0.000001</definedName>
    <definedName name="solver_typ" localSheetId="0" hidden="1">2</definedName>
    <definedName name="solver_typ" localSheetId="1" hidden="1">2</definedName>
    <definedName name="solver_typ" localSheetId="2" hidden="1">2</definedName>
    <definedName name="solver_typ" localSheetId="3" hidden="1">2</definedName>
    <definedName name="solver_typ" localSheetId="4" hidden="1">2</definedName>
    <definedName name="solver_typ" localSheetId="5" hidden="1">2</definedName>
    <definedName name="solver_typ" localSheetId="6" hidden="1">2</definedName>
    <definedName name="solver_typ" localSheetId="7" hidden="1">2</definedName>
    <definedName name="solver_val" localSheetId="0" hidden="1">0</definedName>
    <definedName name="solver_val" localSheetId="1" hidden="1">0</definedName>
    <definedName name="solver_val" localSheetId="2" hidden="1">0</definedName>
    <definedName name="solver_val" localSheetId="3" hidden="1">0</definedName>
    <definedName name="solver_val" localSheetId="4" hidden="1">0</definedName>
    <definedName name="solver_val" localSheetId="5" hidden="1">0</definedName>
    <definedName name="solver_val" localSheetId="6" hidden="1">0</definedName>
    <definedName name="solver_val" localSheetId="7" hidden="1">0</definedName>
    <definedName name="solver_ver" localSheetId="0" hidden="1">3</definedName>
    <definedName name="solver_ver" localSheetId="1" hidden="1">3</definedName>
    <definedName name="solver_ver" localSheetId="2" hidden="1">3</definedName>
    <definedName name="solver_ver" localSheetId="3" hidden="1">3</definedName>
    <definedName name="solver_ver" localSheetId="4" hidden="1">3</definedName>
    <definedName name="solver_ver" localSheetId="5" hidden="1">3</definedName>
    <definedName name="solver_ver" localSheetId="6" hidden="1">3</definedName>
    <definedName name="solver_ver" localSheetId="7" hidden="1">3</definedName>
    <definedName name="_xlnm.Print_Area" localSheetId="0">Bénin!$A$1:$O$30</definedName>
    <definedName name="_xlnm.Print_Area" localSheetId="1">Burkina!$A$1:$O$30</definedName>
    <definedName name="_xlnm.Print_Area" localSheetId="2">'Cote d''ivoire'!$A$1:$O$30</definedName>
    <definedName name="_xlnm.Print_Area" localSheetId="3">'Guinée-Bissau'!$A$1:$O$30</definedName>
    <definedName name="_xlnm.Print_Area" localSheetId="4">Mali!$A$1:$O$30</definedName>
    <definedName name="_xlnm.Print_Area" localSheetId="5">Niger!$A$1:$O$30</definedName>
    <definedName name="_xlnm.Print_Area" localSheetId="6">Sénégal!$A$1:$O$30</definedName>
    <definedName name="_xlnm.Print_Area" localSheetId="7">Togo!$A$1:$O$30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156" uniqueCount="39">
  <si>
    <t>1 mois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11 ans</t>
  </si>
  <si>
    <t>Bénin</t>
  </si>
  <si>
    <t>Bénin - COURBE DES TAUX 
16/06/2023</t>
  </si>
  <si>
    <t>Maturité</t>
  </si>
  <si>
    <t>Zero Coupon</t>
  </si>
  <si>
    <t>Taux Après Lissage</t>
  </si>
  <si>
    <t>oui</t>
  </si>
  <si>
    <t>Burkina</t>
  </si>
  <si>
    <t>Burkina - COURBE DES TAUX 
16/06/2023</t>
  </si>
  <si>
    <t>Cote d'ivoire</t>
  </si>
  <si>
    <t>Cote d'ivoire - COURBE DES TAUX 
16/06/2023</t>
  </si>
  <si>
    <t>Guinée-Bissau</t>
  </si>
  <si>
    <t>Guinée-Bissau - COURBE DES TAUX 
16/06/2023</t>
  </si>
  <si>
    <t>Mali</t>
  </si>
  <si>
    <t>Mali - COURBE DES TAUX 
16/06/2023</t>
  </si>
  <si>
    <t>Niger</t>
  </si>
  <si>
    <t>Niger - COURBE DES TAUX 
16/06/2023</t>
  </si>
  <si>
    <t>Sénégal</t>
  </si>
  <si>
    <t>Sénégal - COURBE DES TAUX 
16/06/2023</t>
  </si>
  <si>
    <t>12 ans</t>
  </si>
  <si>
    <t>13 ans</t>
  </si>
  <si>
    <t>14 ans</t>
  </si>
  <si>
    <t>15 ans</t>
  </si>
  <si>
    <t>Togo</t>
  </si>
  <si>
    <t>Togo - COURBE DES TAUX 
16/06/2023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0.0000%"/>
  </numFmts>
  <fonts count="7">
    <font>
      <sz val="11"/>
      <color theme="1"/>
      <name val="Calibri"/>
      <family val="2"/>
      <scheme val="minor"/>
    </font>
    <font>
      <b/>
      <sz val="11"/>
      <color theme="0"/>
      <name val="Times New Roman"/>
      <family val="1"/>
    </font>
    <font>
      <sz val="11"/>
      <color theme="1"/>
      <name val="Times New Roman"/>
      <family val="1"/>
    </font>
    <font>
      <b/>
      <sz val="28"/>
      <color theme="0"/>
      <name val="Helvetica Neue"/>
      <family val="3"/>
      <charset val="1"/>
    </font>
    <font>
      <b/>
      <sz val="20"/>
      <color theme="1"/>
      <name val="Times New Roman"/>
      <family val="1"/>
    </font>
    <font>
      <sz val="11"/>
      <color theme="0"/>
      <name val="Times New Roman"/>
      <family val="1"/>
    </font>
    <font>
      <b/>
      <sz val="11"/>
      <color theme="1"/>
      <name val="Times New Roman"/>
      <family val="1"/>
    </font>
  </fonts>
  <fills count="4">
    <fill>
      <patternFill patternType="none"/>
    </fill>
    <fill>
      <patternFill patternType="gray125"/>
    </fill>
    <fill>
      <patternFill patternType="solid">
        <fgColor rgb="FF6699FF"/>
        <bgColor indexed="64"/>
      </patternFill>
    </fill>
    <fill>
      <patternFill patternType="solid">
        <fgColor theme="2" tint="-9.9978637043366805E-2"/>
        <bgColor indexed="64"/>
      </patternFill>
    </fill>
  </fills>
  <borders count="8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auto="1"/>
      </top>
      <bottom style="thin">
        <color indexed="64"/>
      </bottom>
      <diagonal/>
    </border>
    <border>
      <left style="double">
        <color auto="1"/>
      </left>
      <right/>
      <top style="double">
        <color auto="1"/>
      </top>
      <bottom/>
      <diagonal/>
    </border>
    <border>
      <left/>
      <right/>
      <top style="double">
        <color auto="1"/>
      </top>
      <bottom/>
      <diagonal/>
    </border>
    <border>
      <left style="double">
        <color auto="1"/>
      </left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double">
        <color auto="1"/>
      </left>
      <right/>
      <top/>
      <bottom style="double">
        <color auto="1"/>
      </bottom>
      <diagonal/>
    </border>
    <border>
      <left/>
      <right/>
      <top/>
      <bottom style="double">
        <color indexed="64"/>
      </bottom>
      <diagonal/>
    </border>
  </borders>
  <cellStyleXfs count="1">
    <xf numFmtId="0" fontId="0" fillId="0" borderId="0"/>
  </cellStyleXfs>
  <cellXfs count="22">
    <xf numFmtId="0" fontId="0" fillId="0" borderId="0" xfId="0"/>
    <xf numFmtId="0" fontId="1" fillId="0" borderId="0" xfId="0" applyFont="1"/>
    <xf numFmtId="0" fontId="2" fillId="0" borderId="0" xfId="0" applyFont="1"/>
    <xf numFmtId="0" fontId="2" fillId="0" borderId="0" xfId="0" applyFont="1" applyAlignment="1">
      <alignment wrapText="1"/>
    </xf>
    <xf numFmtId="0" fontId="4" fillId="0" borderId="0" xfId="0" applyFont="1" applyAlignment="1">
      <alignment horizontal="center" vertical="center"/>
    </xf>
    <xf numFmtId="0" fontId="5" fillId="0" borderId="0" xfId="0" applyFont="1"/>
    <xf numFmtId="0" fontId="4" fillId="0" borderId="0" xfId="0" applyFont="1" applyAlignment="1">
      <alignment horizontal="center" vertical="center" wrapText="1"/>
    </xf>
    <xf numFmtId="0" fontId="2" fillId="0" borderId="2" xfId="0" applyFont="1" applyBorder="1"/>
    <xf numFmtId="0" fontId="2" fillId="0" borderId="3" xfId="0" applyFont="1" applyBorder="1"/>
    <xf numFmtId="0" fontId="2" fillId="0" borderId="3" xfId="0" applyFont="1" applyBorder="1" applyAlignment="1">
      <alignment wrapText="1"/>
    </xf>
    <xf numFmtId="0" fontId="2" fillId="0" borderId="4" xfId="0" applyFont="1" applyBorder="1"/>
    <xf numFmtId="0" fontId="6" fillId="3" borderId="5" xfId="0" applyFont="1" applyFill="1" applyBorder="1" applyAlignment="1">
      <alignment wrapText="1"/>
    </xf>
    <xf numFmtId="164" fontId="6" fillId="3" borderId="5" xfId="0" applyNumberFormat="1" applyFont="1" applyFill="1" applyBorder="1" applyAlignment="1">
      <alignment wrapText="1"/>
    </xf>
    <xf numFmtId="164" fontId="2" fillId="0" borderId="5" xfId="0" applyNumberFormat="1" applyFont="1" applyBorder="1" applyAlignment="1">
      <alignment wrapText="1"/>
    </xf>
    <xf numFmtId="0" fontId="0" fillId="0" borderId="4" xfId="0" applyBorder="1"/>
    <xf numFmtId="0" fontId="2" fillId="0" borderId="6" xfId="0" applyFont="1" applyBorder="1"/>
    <xf numFmtId="0" fontId="2" fillId="0" borderId="7" xfId="0" applyFont="1" applyBorder="1"/>
    <xf numFmtId="0" fontId="2" fillId="0" borderId="7" xfId="0" applyFont="1" applyBorder="1" applyAlignment="1">
      <alignment wrapText="1"/>
    </xf>
    <xf numFmtId="14" fontId="0" fillId="0" borderId="0" xfId="0" applyNumberFormat="1"/>
    <xf numFmtId="0" fontId="0" fillId="0" borderId="0" xfId="0" applyAlignment="1">
      <alignment wrapText="1"/>
    </xf>
    <xf numFmtId="0" fontId="3" fillId="2" borderId="1" xfId="0" applyFont="1" applyFill="1" applyBorder="1" applyAlignment="1">
      <alignment horizontal="center" vertical="center" wrapText="1"/>
    </xf>
    <xf numFmtId="0" fontId="4" fillId="0" borderId="0" xfId="0" applyFont="1" applyAlignment="1">
      <alignment horizontal="center" vertic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externalLink" Target="externalLinks/externalLink5.xml"/><Relationship Id="rId1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4.xml"/><Relationship Id="rId17" Type="http://schemas.openxmlformats.org/officeDocument/2006/relationships/theme" Target="theme/theme1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8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3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7.xml"/><Relationship Id="rId10" Type="http://schemas.openxmlformats.org/officeDocument/2006/relationships/externalLink" Target="externalLinks/externalLink2.xml"/><Relationship Id="rId19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1.xml"/><Relationship Id="rId14" Type="http://schemas.openxmlformats.org/officeDocument/2006/relationships/externalLink" Target="externalLinks/externalLink6.xml"/></Relationships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image" Target="../media/image3.png"/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image" Target="../media/image4.png"/><Relationship Id="rId1" Type="http://schemas.openxmlformats.org/officeDocument/2006/relationships/image" Target="../media/image1.png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image" Target="../media/image5.png"/><Relationship Id="rId1" Type="http://schemas.openxmlformats.org/officeDocument/2006/relationships/image" Target="../media/image1.png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image" Target="../media/image6.png"/><Relationship Id="rId1" Type="http://schemas.openxmlformats.org/officeDocument/2006/relationships/image" Target="../media/image1.png"/></Relationships>
</file>

<file path=xl/drawings/_rels/drawing6.xml.rels><?xml version="1.0" encoding="UTF-8" standalone="yes"?>
<Relationships xmlns="http://schemas.openxmlformats.org/package/2006/relationships"><Relationship Id="rId2" Type="http://schemas.openxmlformats.org/officeDocument/2006/relationships/image" Target="../media/image7.png"/><Relationship Id="rId1" Type="http://schemas.openxmlformats.org/officeDocument/2006/relationships/image" Target="../media/image1.png"/></Relationships>
</file>

<file path=xl/drawings/_rels/drawing7.xml.rels><?xml version="1.0" encoding="UTF-8" standalone="yes"?>
<Relationships xmlns="http://schemas.openxmlformats.org/package/2006/relationships"><Relationship Id="rId2" Type="http://schemas.openxmlformats.org/officeDocument/2006/relationships/image" Target="../media/image8.png"/><Relationship Id="rId1" Type="http://schemas.openxmlformats.org/officeDocument/2006/relationships/image" Target="../media/image1.png"/></Relationships>
</file>

<file path=xl/drawings/_rels/drawing8.xml.rels><?xml version="1.0" encoding="UTF-8" standalone="yes"?>
<Relationships xmlns="http://schemas.openxmlformats.org/package/2006/relationships"><Relationship Id="rId2" Type="http://schemas.openxmlformats.org/officeDocument/2006/relationships/image" Target="../media/image9.png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504D901A-B222-4DE4-8E4C-825F82B727F7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81952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0</xdr:colOff>
      <xdr:row>10</xdr:row>
      <xdr:rowOff>123825</xdr:rowOff>
    </xdr:from>
    <xdr:to>
      <xdr:col>8</xdr:col>
      <xdr:colOff>270723</xdr:colOff>
      <xdr:row>30</xdr:row>
      <xdr:rowOff>28575</xdr:rowOff>
    </xdr:to>
    <xdr:pic>
      <xdr:nvPicPr>
        <xdr:cNvPr id="4" name="Image 3">
          <a:extLst>
            <a:ext uri="{FF2B5EF4-FFF2-40B4-BE49-F238E27FC236}">
              <a16:creationId xmlns:a16="http://schemas.microsoft.com/office/drawing/2014/main" id="{38BE76BC-7363-C285-5398-44196CD2748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0" y="1933575"/>
          <a:ext cx="6852498" cy="3333750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348BF5D7-6E65-40D4-9A2F-66D211D81B40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81952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0</xdr:colOff>
      <xdr:row>10</xdr:row>
      <xdr:rowOff>142875</xdr:rowOff>
    </xdr:from>
    <xdr:to>
      <xdr:col>8</xdr:col>
      <xdr:colOff>270723</xdr:colOff>
      <xdr:row>30</xdr:row>
      <xdr:rowOff>38100</xdr:rowOff>
    </xdr:to>
    <xdr:pic>
      <xdr:nvPicPr>
        <xdr:cNvPr id="4" name="Image 3">
          <a:extLst>
            <a:ext uri="{FF2B5EF4-FFF2-40B4-BE49-F238E27FC236}">
              <a16:creationId xmlns:a16="http://schemas.microsoft.com/office/drawing/2014/main" id="{FDA466CA-0EE8-FAE9-8402-E4A789C1961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0" y="1952625"/>
          <a:ext cx="6852498" cy="33242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C129C7F5-DAEC-4078-844A-9CE2721DCD62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81952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0</xdr:colOff>
      <xdr:row>10</xdr:row>
      <xdr:rowOff>161925</xdr:rowOff>
    </xdr:from>
    <xdr:to>
      <xdr:col>8</xdr:col>
      <xdr:colOff>270723</xdr:colOff>
      <xdr:row>30</xdr:row>
      <xdr:rowOff>47625</xdr:rowOff>
    </xdr:to>
    <xdr:pic>
      <xdr:nvPicPr>
        <xdr:cNvPr id="4" name="Image 3">
          <a:extLst>
            <a:ext uri="{FF2B5EF4-FFF2-40B4-BE49-F238E27FC236}">
              <a16:creationId xmlns:a16="http://schemas.microsoft.com/office/drawing/2014/main" id="{C260DBA3-1D4B-9B67-3112-7874E7A911C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0" y="1971675"/>
          <a:ext cx="6852498" cy="3314700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2DCEBD9A-8323-4161-B6F8-6602330385D4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81952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0</xdr:colOff>
      <xdr:row>10</xdr:row>
      <xdr:rowOff>161925</xdr:rowOff>
    </xdr:from>
    <xdr:to>
      <xdr:col>8</xdr:col>
      <xdr:colOff>270723</xdr:colOff>
      <xdr:row>30</xdr:row>
      <xdr:rowOff>38100</xdr:rowOff>
    </xdr:to>
    <xdr:pic>
      <xdr:nvPicPr>
        <xdr:cNvPr id="4" name="Image 3">
          <a:extLst>
            <a:ext uri="{FF2B5EF4-FFF2-40B4-BE49-F238E27FC236}">
              <a16:creationId xmlns:a16="http://schemas.microsoft.com/office/drawing/2014/main" id="{F742E864-2D08-742C-9EA5-D0B0F075AA4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0" y="1971675"/>
          <a:ext cx="6852498" cy="330517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C8917ABE-A4F8-4F3E-951C-496E6E4CD054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81952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0</xdr:colOff>
      <xdr:row>10</xdr:row>
      <xdr:rowOff>142875</xdr:rowOff>
    </xdr:from>
    <xdr:to>
      <xdr:col>8</xdr:col>
      <xdr:colOff>270723</xdr:colOff>
      <xdr:row>30</xdr:row>
      <xdr:rowOff>47625</xdr:rowOff>
    </xdr:to>
    <xdr:pic>
      <xdr:nvPicPr>
        <xdr:cNvPr id="4" name="Image 3">
          <a:extLst>
            <a:ext uri="{FF2B5EF4-FFF2-40B4-BE49-F238E27FC236}">
              <a16:creationId xmlns:a16="http://schemas.microsoft.com/office/drawing/2014/main" id="{91D8089A-1837-22B6-24B5-D41AB3C3601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0" y="1952625"/>
          <a:ext cx="6852498" cy="3333750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ED5DA60F-3201-4F3A-852F-D6C412D80E99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81952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0</xdr:colOff>
      <xdr:row>10</xdr:row>
      <xdr:rowOff>152400</xdr:rowOff>
    </xdr:from>
    <xdr:to>
      <xdr:col>8</xdr:col>
      <xdr:colOff>270723</xdr:colOff>
      <xdr:row>30</xdr:row>
      <xdr:rowOff>19050</xdr:rowOff>
    </xdr:to>
    <xdr:pic>
      <xdr:nvPicPr>
        <xdr:cNvPr id="4" name="Image 3">
          <a:extLst>
            <a:ext uri="{FF2B5EF4-FFF2-40B4-BE49-F238E27FC236}">
              <a16:creationId xmlns:a16="http://schemas.microsoft.com/office/drawing/2014/main" id="{B2309A87-BEE2-911E-4A29-9E93FDE2F9E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0" y="1962150"/>
          <a:ext cx="6852498" cy="3295650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B95EC044-A728-42BC-984D-74BBAABEBC92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81952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0</xdr:colOff>
      <xdr:row>10</xdr:row>
      <xdr:rowOff>142875</xdr:rowOff>
    </xdr:from>
    <xdr:to>
      <xdr:col>8</xdr:col>
      <xdr:colOff>270723</xdr:colOff>
      <xdr:row>30</xdr:row>
      <xdr:rowOff>38100</xdr:rowOff>
    </xdr:to>
    <xdr:pic>
      <xdr:nvPicPr>
        <xdr:cNvPr id="4" name="Image 3">
          <a:extLst>
            <a:ext uri="{FF2B5EF4-FFF2-40B4-BE49-F238E27FC236}">
              <a16:creationId xmlns:a16="http://schemas.microsoft.com/office/drawing/2014/main" id="{A939F8F9-E190-EC6D-9A20-D42245567DE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0" y="1952625"/>
          <a:ext cx="6852498" cy="33242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4C405D32-7C6C-476B-AB5D-4D594F1A6595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81952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0</xdr:colOff>
      <xdr:row>10</xdr:row>
      <xdr:rowOff>133350</xdr:rowOff>
    </xdr:from>
    <xdr:to>
      <xdr:col>8</xdr:col>
      <xdr:colOff>270723</xdr:colOff>
      <xdr:row>30</xdr:row>
      <xdr:rowOff>38100</xdr:rowOff>
    </xdr:to>
    <xdr:pic>
      <xdr:nvPicPr>
        <xdr:cNvPr id="4" name="Image 3">
          <a:extLst>
            <a:ext uri="{FF2B5EF4-FFF2-40B4-BE49-F238E27FC236}">
              <a16:creationId xmlns:a16="http://schemas.microsoft.com/office/drawing/2014/main" id="{7187DAE3-30D6-16E5-E91D-F313A3E39E8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0" y="1943100"/>
          <a:ext cx="6852498" cy="3333750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Z:\PUBLIC%20GENERAL\1.Op&#233;rations\Courbe%20des%20taux\Dossier%20-%20Courbe%20des%20Taux%20%20au16.06.23\B&#233;nin%20%2016-06-2023.xlsm" TargetMode="External"/><Relationship Id="rId1" Type="http://schemas.openxmlformats.org/officeDocument/2006/relationships/externalLinkPath" Target="B&#233;nin%20%2016-06-2023.xlsm" TargetMode="External"/></Relationships>
</file>

<file path=xl/externalLinks/_rels/externalLink2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Z:\PUBLIC%20GENERAL\1.Op&#233;rations\Courbe%20des%20taux\Dossier%20-%20Courbe%20des%20Taux%20%20au16.06.23\Burkina%20%2016-06-2023.xlsm" TargetMode="External"/><Relationship Id="rId1" Type="http://schemas.openxmlformats.org/officeDocument/2006/relationships/externalLinkPath" Target="Burkina%20%2016-06-2023.xlsm" TargetMode="External"/></Relationships>
</file>

<file path=xl/externalLinks/_rels/externalLink3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Z:\PUBLIC%20GENERAL\1.Op&#233;rations\Courbe%20des%20taux\Dossier%20-%20Courbe%20des%20Taux%20%20au16.06.23\Cote%20d'ivoire%20%2016-06-2023.xlsm" TargetMode="External"/><Relationship Id="rId1" Type="http://schemas.openxmlformats.org/officeDocument/2006/relationships/externalLinkPath" Target="Cote%20d'ivoire%20%2016-06-2023.xlsm" TargetMode="External"/></Relationships>
</file>

<file path=xl/externalLinks/_rels/externalLink4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Z:\PUBLIC%20GENERAL\1.Op&#233;rations\Courbe%20des%20taux\Dossier%20-%20Courbe%20des%20Taux%20%20au16.06.23\Guin&#233;e-Bissau%20%2016-06-2023.xlsm" TargetMode="External"/><Relationship Id="rId1" Type="http://schemas.openxmlformats.org/officeDocument/2006/relationships/externalLinkPath" Target="Guin&#233;e-Bissau%20%2016-06-2023.xlsm" TargetMode="External"/></Relationships>
</file>

<file path=xl/externalLinks/_rels/externalLink5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Z:\PUBLIC%20GENERAL\1.Op&#233;rations\Courbe%20des%20taux\Dossier%20-%20Courbe%20des%20Taux%20%20au16.06.23\Mali%20%2016-06-2023.xlsm" TargetMode="External"/><Relationship Id="rId1" Type="http://schemas.openxmlformats.org/officeDocument/2006/relationships/externalLinkPath" Target="Mali%20%2016-06-2023.xlsm" TargetMode="External"/></Relationships>
</file>

<file path=xl/externalLinks/_rels/externalLink6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Z:\PUBLIC%20GENERAL\1.Op&#233;rations\Courbe%20des%20taux\Dossier%20-%20Courbe%20des%20Taux%20%20au16.06.23\Niger%20%2016-06-2023.xlsm" TargetMode="External"/><Relationship Id="rId1" Type="http://schemas.openxmlformats.org/officeDocument/2006/relationships/externalLinkPath" Target="Niger%20%2016-06-2023.xlsm" TargetMode="External"/></Relationships>
</file>

<file path=xl/externalLinks/_rels/externalLink7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Z:\PUBLIC%20GENERAL\1.Op&#233;rations\Courbe%20des%20taux\Dossier%20-%20Courbe%20des%20Taux%20%20au16.06.23\S&#233;n&#233;gal%20%2016-06-2023.xlsm" TargetMode="External"/><Relationship Id="rId1" Type="http://schemas.openxmlformats.org/officeDocument/2006/relationships/externalLinkPath" Target="S&#233;n&#233;gal%20%2016-06-2023.xlsm" TargetMode="External"/></Relationships>
</file>

<file path=xl/externalLinks/_rels/externalLink8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Z:\PUBLIC%20GENERAL\1.Op&#233;rations\Courbe%20des%20taux\Dossier%20-%20Courbe%20des%20Taux%20%20au16.06.23\Togo%20%2016-06-2023.xlsm" TargetMode="External"/><Relationship Id="rId1" Type="http://schemas.openxmlformats.org/officeDocument/2006/relationships/externalLinkPath" Target="Togo%20%2016-06-2023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 refreshError="1"/>
      <sheetData sheetId="1">
        <row r="26">
          <cell r="H26" t="str">
            <v>3 mois</v>
          </cell>
          <cell r="L26">
            <v>5.9723952635237554E-2</v>
          </cell>
          <cell r="M26">
            <v>6.2625625522789136E-2</v>
          </cell>
        </row>
        <row r="27">
          <cell r="H27" t="str">
            <v>6 mois</v>
          </cell>
          <cell r="L27">
            <v>6.7520286972215793E-2</v>
          </cell>
          <cell r="M27">
            <v>5.4955510230821673E-2</v>
          </cell>
        </row>
        <row r="28">
          <cell r="H28" t="str">
            <v>9 mois</v>
          </cell>
          <cell r="L28">
            <v>4.2368188722410549E-2</v>
          </cell>
          <cell r="M28">
            <v>5.0390490087609097E-2</v>
          </cell>
        </row>
        <row r="29">
          <cell r="H29" t="str">
            <v>1 an</v>
          </cell>
          <cell r="L29">
            <v>4.131013784307247E-2</v>
          </cell>
          <cell r="M29">
            <v>4.7962959489966914E-2</v>
          </cell>
        </row>
        <row r="30">
          <cell r="H30" t="str">
            <v>2 ans</v>
          </cell>
          <cell r="L30">
            <v>5.0391823337226471E-2</v>
          </cell>
          <cell r="M30">
            <v>4.8427416584037916E-2</v>
          </cell>
        </row>
        <row r="31">
          <cell r="H31" t="str">
            <v>3 ans</v>
          </cell>
          <cell r="L31">
            <v>6.0385537900413899E-2</v>
          </cell>
          <cell r="M31">
            <v>5.2903144897924102E-2</v>
          </cell>
        </row>
        <row r="32">
          <cell r="H32" t="str">
            <v>4 ans</v>
          </cell>
          <cell r="L32">
            <v>5.8624378926357634E-2</v>
          </cell>
          <cell r="M32">
            <v>5.6067356332989114E-2</v>
          </cell>
        </row>
        <row r="33">
          <cell r="H33" t="str">
            <v>5 ans</v>
          </cell>
          <cell r="L33">
            <v>5.6393886408699911E-2</v>
          </cell>
          <cell r="M33">
            <v>5.7269323308358613E-2</v>
          </cell>
        </row>
        <row r="34">
          <cell r="H34" t="str">
            <v>6 ans</v>
          </cell>
          <cell r="L34">
            <v>5.4116933144638502E-2</v>
          </cell>
          <cell r="M34">
            <v>5.6910770586748961E-2</v>
          </cell>
        </row>
        <row r="35">
          <cell r="H35" t="str">
            <v>7 ans</v>
          </cell>
          <cell r="L35">
            <v>4.9396723679608234E-2</v>
          </cell>
          <cell r="M35">
            <v>5.5504200129793548E-2</v>
          </cell>
        </row>
        <row r="36">
          <cell r="H36" t="str">
            <v>8 ans</v>
          </cell>
          <cell r="L36">
            <v>5.166303474106515E-2</v>
          </cell>
          <cell r="M36">
            <v>5.3463178150060638E-2</v>
          </cell>
        </row>
        <row r="37">
          <cell r="H37" t="str">
            <v>9 ans</v>
          </cell>
          <cell r="L37">
            <v>5.19387586859692E-2</v>
          </cell>
          <cell r="M37">
            <v>5.1082784563856162E-2</v>
          </cell>
        </row>
        <row r="38">
          <cell r="H38" t="str">
            <v>10 ans</v>
          </cell>
          <cell r="L38">
            <v>5.2209148111187265E-2</v>
          </cell>
          <cell r="M38">
            <v>4.8562089816338729E-2</v>
          </cell>
        </row>
      </sheetData>
      <sheetData sheetId="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 refreshError="1"/>
      <sheetData sheetId="1">
        <row r="26">
          <cell r="H26" t="str">
            <v>3 mois</v>
          </cell>
          <cell r="L26">
            <v>6.2000637585313934E-2</v>
          </cell>
          <cell r="M26">
            <v>6.2186073878189876E-2</v>
          </cell>
        </row>
        <row r="27">
          <cell r="H27" t="str">
            <v>6 mois</v>
          </cell>
          <cell r="L27">
            <v>7.6535608040444014E-2</v>
          </cell>
          <cell r="M27">
            <v>7.8404792777393151E-2</v>
          </cell>
        </row>
        <row r="28">
          <cell r="H28" t="str">
            <v>9 mois</v>
          </cell>
          <cell r="L28">
            <v>8.8945828013328843E-2</v>
          </cell>
          <cell r="M28">
            <v>8.409151064472406E-2</v>
          </cell>
        </row>
        <row r="29">
          <cell r="H29" t="str">
            <v>1 an</v>
          </cell>
          <cell r="L29">
            <v>8.3461559929397522E-2</v>
          </cell>
          <cell r="M29">
            <v>8.5278667113770024E-2</v>
          </cell>
        </row>
        <row r="30">
          <cell r="H30" t="str">
            <v>2 ans</v>
          </cell>
          <cell r="L30">
            <v>8.1124949431802484E-2</v>
          </cell>
          <cell r="M30">
            <v>8.2091817717938415E-2</v>
          </cell>
        </row>
        <row r="31">
          <cell r="H31" t="str">
            <v>3 ans</v>
          </cell>
          <cell r="L31">
            <v>7.7414623693262907E-2</v>
          </cell>
          <cell r="M31">
            <v>8.0534786648664689E-2</v>
          </cell>
        </row>
        <row r="32">
          <cell r="H32" t="str">
            <v>4 ans</v>
          </cell>
          <cell r="L32">
            <v>7.9265166924084696E-2</v>
          </cell>
          <cell r="M32">
            <v>7.9408974873609983E-2</v>
          </cell>
        </row>
        <row r="33">
          <cell r="H33" t="str">
            <v>5 ans</v>
          </cell>
          <cell r="L33">
            <v>7.8743979437770228E-2</v>
          </cell>
          <cell r="M33">
            <v>7.7540145376589792E-2</v>
          </cell>
        </row>
        <row r="34">
          <cell r="H34" t="str">
            <v>6 ans</v>
          </cell>
          <cell r="L34">
            <v>7.6977507588972927E-2</v>
          </cell>
          <cell r="M34">
            <v>7.4873050195875632E-2</v>
          </cell>
        </row>
        <row r="35">
          <cell r="H35" t="str">
            <v>7 ans</v>
          </cell>
          <cell r="L35">
            <v>7.4593573918947609E-2</v>
          </cell>
          <cell r="M35">
            <v>7.1648981252804611E-2</v>
          </cell>
        </row>
        <row r="36">
          <cell r="H36" t="str">
            <v>8 ans</v>
          </cell>
          <cell r="L36">
            <v>6.9306179061061401E-2</v>
          </cell>
          <cell r="M36">
            <v>6.8123308000483537E-2</v>
          </cell>
        </row>
        <row r="37">
          <cell r="H37" t="str">
            <v>9 ans</v>
          </cell>
          <cell r="L37">
            <v>6.3409650760088088E-2</v>
          </cell>
          <cell r="M37">
            <v>6.4496824078124598E-2</v>
          </cell>
        </row>
        <row r="38">
          <cell r="H38" t="str">
            <v>10 ans</v>
          </cell>
          <cell r="L38">
            <v>5.7528765767014489E-2</v>
          </cell>
          <cell r="M38">
            <v>6.0910044905020388E-2</v>
          </cell>
        </row>
      </sheetData>
      <sheetData sheetId="2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 refreshError="1"/>
      <sheetData sheetId="1">
        <row r="26">
          <cell r="H26" t="str">
            <v>1 mois</v>
          </cell>
          <cell r="L26">
            <v>2.374407272808976E-2</v>
          </cell>
          <cell r="M26">
            <v>2.8939128450304389E-2</v>
          </cell>
        </row>
        <row r="27">
          <cell r="H27" t="str">
            <v>3 mois</v>
          </cell>
          <cell r="L27">
            <v>6.3046396655263681E-2</v>
          </cell>
          <cell r="M27">
            <v>5.2284900542141355E-2</v>
          </cell>
        </row>
        <row r="28">
          <cell r="H28" t="str">
            <v>6 mois</v>
          </cell>
          <cell r="L28">
            <v>6.732777771910925E-2</v>
          </cell>
          <cell r="M28">
            <v>7.0452299445321262E-2</v>
          </cell>
        </row>
        <row r="29">
          <cell r="H29" t="str">
            <v>9 mois</v>
          </cell>
          <cell r="L29">
            <v>7.6283758565089066E-2</v>
          </cell>
          <cell r="M29">
            <v>7.7359641247782052E-2</v>
          </cell>
        </row>
        <row r="30">
          <cell r="H30" t="str">
            <v>1 an</v>
          </cell>
          <cell r="L30">
            <v>7.2318972208684551E-2</v>
          </cell>
          <cell r="M30">
            <v>7.8689019903382562E-2</v>
          </cell>
        </row>
        <row r="31">
          <cell r="H31" t="str">
            <v>2 ans</v>
          </cell>
          <cell r="L31">
            <v>7.1985627654739481E-2</v>
          </cell>
          <cell r="M31">
            <v>6.9778543980534624E-2</v>
          </cell>
        </row>
        <row r="32">
          <cell r="H32" t="str">
            <v>3 ans</v>
          </cell>
          <cell r="L32">
            <v>7.2476731376611259E-2</v>
          </cell>
          <cell r="M32">
            <v>6.1682635255319238E-2</v>
          </cell>
        </row>
        <row r="33">
          <cell r="H33" t="str">
            <v>4 ans</v>
          </cell>
          <cell r="L33">
            <v>5.9663736110827648E-2</v>
          </cell>
          <cell r="M33">
            <v>5.7082604989685093E-2</v>
          </cell>
        </row>
        <row r="34">
          <cell r="H34" t="str">
            <v>5 ans</v>
          </cell>
          <cell r="L34">
            <v>4.6869253903284447E-2</v>
          </cell>
          <cell r="M34">
            <v>5.4607308958264947E-2</v>
          </cell>
        </row>
        <row r="35">
          <cell r="H35" t="str">
            <v>6 ans</v>
          </cell>
          <cell r="L35">
            <v>4.9338515472644673E-2</v>
          </cell>
          <cell r="M35">
            <v>5.3370568414737259E-2</v>
          </cell>
        </row>
        <row r="36">
          <cell r="H36" t="str">
            <v>7 ans</v>
          </cell>
          <cell r="L36">
            <v>5.1783639160111639E-2</v>
          </cell>
          <cell r="M36">
            <v>5.287649905743954E-2</v>
          </cell>
        </row>
        <row r="37">
          <cell r="H37" t="str">
            <v>8 ans</v>
          </cell>
          <cell r="L37">
            <v>5.2815609868518187E-2</v>
          </cell>
          <cell r="M37">
            <v>5.283339047959807E-2</v>
          </cell>
        </row>
        <row r="38">
          <cell r="H38" t="str">
            <v>9 ans</v>
          </cell>
          <cell r="L38">
            <v>5.3839835348226561E-2</v>
          </cell>
          <cell r="M38">
            <v>5.3061357204133991E-2</v>
          </cell>
        </row>
        <row r="39">
          <cell r="H39" t="str">
            <v>10 ans</v>
          </cell>
          <cell r="L39">
            <v>5.4867706049023246E-2</v>
          </cell>
          <cell r="M39">
            <v>5.3446494302604175E-2</v>
          </cell>
        </row>
      </sheetData>
      <sheetData sheetId="2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 refreshError="1"/>
      <sheetData sheetId="1">
        <row r="26">
          <cell r="H26" t="str">
            <v>3 mois</v>
          </cell>
          <cell r="L26">
            <v>5.0889903528627656E-2</v>
          </cell>
          <cell r="M26">
            <v>5.4019477727753507E-2</v>
          </cell>
        </row>
        <row r="27">
          <cell r="H27" t="str">
            <v>6 mois</v>
          </cell>
          <cell r="L27">
            <v>7.2355156133496079E-2</v>
          </cell>
          <cell r="M27">
            <v>6.7963257115911779E-2</v>
          </cell>
        </row>
        <row r="28">
          <cell r="H28" t="str">
            <v>9 mois</v>
          </cell>
          <cell r="L28">
            <v>8.3080626938524249E-2</v>
          </cell>
          <cell r="M28">
            <v>7.7857734809117618E-2</v>
          </cell>
        </row>
        <row r="29">
          <cell r="H29" t="str">
            <v>1 an</v>
          </cell>
          <cell r="L29">
            <v>7.8328540864709195E-2</v>
          </cell>
          <cell r="M29">
            <v>8.4395043353408861E-2</v>
          </cell>
        </row>
        <row r="30">
          <cell r="H30" t="str">
            <v>2 ans</v>
          </cell>
          <cell r="L30">
            <v>8.1099838831985238E-2</v>
          </cell>
          <cell r="M30">
            <v>8.8049837735916459E-2</v>
          </cell>
        </row>
        <row r="31">
          <cell r="H31" t="str">
            <v>3 ans</v>
          </cell>
          <cell r="L31">
            <v>8.4940422879790312E-2</v>
          </cell>
          <cell r="M31">
            <v>7.4820124695447632E-2</v>
          </cell>
        </row>
        <row r="32">
          <cell r="H32" t="str">
            <v>4 ans</v>
          </cell>
          <cell r="L32">
            <v>6.3999233784065579E-2</v>
          </cell>
          <cell r="M32">
            <v>6.0669735982911366E-2</v>
          </cell>
        </row>
        <row r="33">
          <cell r="H33" t="str">
            <v>5 ans</v>
          </cell>
          <cell r="L33">
            <v>4.3107914097273881E-2</v>
          </cell>
          <cell r="M33">
            <v>5.3670426427311568E-2</v>
          </cell>
        </row>
        <row r="34">
          <cell r="H34" t="str">
            <v>6 ans</v>
          </cell>
          <cell r="L34">
            <v>5.8255121607964755E-2</v>
          </cell>
          <cell r="M34">
            <v>5.7121314951103841E-2</v>
          </cell>
        </row>
        <row r="35">
          <cell r="H35" t="str">
            <v>7 ans</v>
          </cell>
          <cell r="L35">
            <v>7.3801694429385334E-2</v>
          </cell>
          <cell r="M35">
            <v>7.1563970402392041E-2</v>
          </cell>
        </row>
      </sheetData>
      <sheetData sheetId="2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 refreshError="1"/>
      <sheetData sheetId="1">
        <row r="26">
          <cell r="H26" t="str">
            <v>1 mois</v>
          </cell>
          <cell r="L26">
            <v>4.9242574198131273E-2</v>
          </cell>
          <cell r="M26">
            <v>4.493720471405574E-2</v>
          </cell>
        </row>
        <row r="27">
          <cell r="H27" t="str">
            <v>3 mois</v>
          </cell>
          <cell r="L27">
            <v>4.3027176319424543E-2</v>
          </cell>
          <cell r="M27">
            <v>5.3282912580828415E-2</v>
          </cell>
        </row>
        <row r="28">
          <cell r="H28" t="str">
            <v>6 mois</v>
          </cell>
          <cell r="L28">
            <v>8.0641676662596806E-2</v>
          </cell>
          <cell r="M28">
            <v>6.3144519312602079E-2</v>
          </cell>
        </row>
        <row r="29">
          <cell r="H29" t="str">
            <v>9 mois</v>
          </cell>
          <cell r="L29">
            <v>5.2054220625642467E-2</v>
          </cell>
          <cell r="M29">
            <v>7.0455743271129703E-2</v>
          </cell>
        </row>
        <row r="30">
          <cell r="H30" t="str">
            <v>1 an</v>
          </cell>
          <cell r="L30">
            <v>8.2335110846919024E-2</v>
          </cell>
          <cell r="M30">
            <v>7.5788438206884967E-2</v>
          </cell>
        </row>
        <row r="31">
          <cell r="H31" t="str">
            <v>2 ans</v>
          </cell>
          <cell r="L31">
            <v>8.3438683944885295E-2</v>
          </cell>
          <cell r="M31">
            <v>8.4884966948421042E-2</v>
          </cell>
        </row>
        <row r="32">
          <cell r="H32" t="str">
            <v>3 ans</v>
          </cell>
          <cell r="L32">
            <v>8.5562443898939744E-2</v>
          </cell>
          <cell r="M32">
            <v>8.4517833940948889E-2</v>
          </cell>
        </row>
        <row r="33">
          <cell r="H33" t="str">
            <v>4 ans</v>
          </cell>
          <cell r="L33">
            <v>8.2275313996719168E-2</v>
          </cell>
          <cell r="M33">
            <v>8.0910797201995149E-2</v>
          </cell>
        </row>
        <row r="34">
          <cell r="H34" t="str">
            <v>5 ans</v>
          </cell>
          <cell r="L34">
            <v>7.8941779428679304E-2</v>
          </cell>
          <cell r="M34">
            <v>7.631672930163913E-2</v>
          </cell>
        </row>
        <row r="35">
          <cell r="H35" t="str">
            <v>6 ans</v>
          </cell>
          <cell r="L35">
            <v>7.1375346363080849E-2</v>
          </cell>
          <cell r="M35">
            <v>7.1554351314528128E-2</v>
          </cell>
        </row>
        <row r="36">
          <cell r="H36" t="str">
            <v>7 ans</v>
          </cell>
          <cell r="L36">
            <v>6.3736740186386864E-2</v>
          </cell>
          <cell r="M36">
            <v>6.6927374936756448E-2</v>
          </cell>
        </row>
      </sheetData>
      <sheetData sheetId="2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 refreshError="1"/>
      <sheetData sheetId="1">
        <row r="26">
          <cell r="H26" t="str">
            <v>1 mois</v>
          </cell>
          <cell r="L26">
            <v>5.3170631931154677E-2</v>
          </cell>
          <cell r="M26">
            <v>4.4496481730157911E-2</v>
          </cell>
        </row>
        <row r="27">
          <cell r="H27" t="str">
            <v>3 mois</v>
          </cell>
          <cell r="L27">
            <v>3.9411150655305649E-2</v>
          </cell>
          <cell r="M27">
            <v>5.8082213833833524E-2</v>
          </cell>
        </row>
        <row r="28">
          <cell r="H28" t="str">
            <v>6 mois</v>
          </cell>
          <cell r="L28">
            <v>8.1173459345841303E-2</v>
          </cell>
          <cell r="M28">
            <v>7.2310364307315175E-2</v>
          </cell>
        </row>
        <row r="29">
          <cell r="H29" t="str">
            <v>9 mois</v>
          </cell>
          <cell r="L29">
            <v>8.7694743079900883E-2</v>
          </cell>
          <cell r="M29">
            <v>8.1079983974785969E-2</v>
          </cell>
        </row>
        <row r="30">
          <cell r="H30" t="str">
            <v>1 an</v>
          </cell>
          <cell r="L30">
            <v>8.2370718749096739E-2</v>
          </cell>
          <cell r="M30">
            <v>8.6013744926200009E-2</v>
          </cell>
        </row>
        <row r="31">
          <cell r="H31" t="str">
            <v>2 ans</v>
          </cell>
          <cell r="L31">
            <v>8.1884845687262287E-2</v>
          </cell>
          <cell r="M31">
            <v>8.6585984822265927E-2</v>
          </cell>
        </row>
        <row r="32">
          <cell r="H32" t="str">
            <v>3 ans</v>
          </cell>
          <cell r="L32">
            <v>8.2335825762684722E-2</v>
          </cell>
          <cell r="M32">
            <v>7.8191094730976865E-2</v>
          </cell>
        </row>
        <row r="33">
          <cell r="H33" t="str">
            <v>4 ans</v>
          </cell>
          <cell r="L33">
            <v>7.220204816547704E-2</v>
          </cell>
          <cell r="M33">
            <v>7.0792996544519829E-2</v>
          </cell>
        </row>
        <row r="34">
          <cell r="H34" t="str">
            <v>5 ans</v>
          </cell>
          <cell r="L34">
            <v>6.1996914981606199E-2</v>
          </cell>
          <cell r="M34">
            <v>6.6028718747261933E-2</v>
          </cell>
        </row>
        <row r="35">
          <cell r="H35" t="str">
            <v>6 ans</v>
          </cell>
          <cell r="L35">
            <v>6.3225274620180683E-2</v>
          </cell>
          <cell r="M35">
            <v>6.3528547865874099E-2</v>
          </cell>
        </row>
        <row r="36">
          <cell r="H36" t="str">
            <v>7 ans</v>
          </cell>
          <cell r="L36">
            <v>6.4389520700121272E-2</v>
          </cell>
          <cell r="M36">
            <v>6.2628927454641964E-2</v>
          </cell>
        </row>
      </sheetData>
      <sheetData sheetId="2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 refreshError="1"/>
      <sheetData sheetId="1">
        <row r="26">
          <cell r="H26" t="str">
            <v>3 mois</v>
          </cell>
          <cell r="L26">
            <v>5.6833778532381585E-2</v>
          </cell>
          <cell r="M26">
            <v>5.8724691153845709E-2</v>
          </cell>
        </row>
        <row r="27">
          <cell r="H27" t="str">
            <v>6 mois</v>
          </cell>
          <cell r="L27">
            <v>6.5068207853385296E-2</v>
          </cell>
          <cell r="M27">
            <v>6.3973292097736834E-2</v>
          </cell>
        </row>
        <row r="28">
          <cell r="H28" t="str">
            <v>9 mois</v>
          </cell>
          <cell r="L28">
            <v>7.2949000655112117E-2</v>
          </cell>
          <cell r="M28">
            <v>6.8094826046823376E-2</v>
          </cell>
        </row>
        <row r="29">
          <cell r="H29" t="str">
            <v>1 an</v>
          </cell>
          <cell r="L29">
            <v>6.9346139401968987E-2</v>
          </cell>
          <cell r="M29">
            <v>7.1247279579268241E-2</v>
          </cell>
        </row>
        <row r="30">
          <cell r="H30" t="str">
            <v>2 ans</v>
          </cell>
          <cell r="L30">
            <v>7.1626383912644531E-2</v>
          </cell>
          <cell r="M30">
            <v>7.6726338331870036E-2</v>
          </cell>
        </row>
        <row r="31">
          <cell r="H31" t="str">
            <v>3 ans</v>
          </cell>
          <cell r="L31">
            <v>7.4834574780298535E-2</v>
          </cell>
          <cell r="M31">
            <v>7.5317927012433783E-2</v>
          </cell>
        </row>
        <row r="32">
          <cell r="H32" t="str">
            <v>4 ans</v>
          </cell>
          <cell r="L32">
            <v>7.3299048890029805E-2</v>
          </cell>
          <cell r="M32">
            <v>7.098213543046672E-2</v>
          </cell>
        </row>
        <row r="33">
          <cell r="H33" t="str">
            <v>5 ans</v>
          </cell>
          <cell r="L33">
            <v>7.1760555975459495E-2</v>
          </cell>
          <cell r="M33">
            <v>6.5949168265011959E-2</v>
          </cell>
        </row>
        <row r="34">
          <cell r="H34" t="str">
            <v>6 ans</v>
          </cell>
          <cell r="L34">
            <v>6.2120128999506585E-2</v>
          </cell>
          <cell r="M34">
            <v>6.1383273497964241E-2</v>
          </cell>
        </row>
        <row r="35">
          <cell r="H35" t="str">
            <v>7 ans</v>
          </cell>
          <cell r="L35">
            <v>5.2583838857549692E-2</v>
          </cell>
          <cell r="M35">
            <v>5.7809961539498245E-2</v>
          </cell>
        </row>
        <row r="36">
          <cell r="H36" t="str">
            <v>8 ans</v>
          </cell>
          <cell r="L36">
            <v>5.3142413410904199E-2</v>
          </cell>
          <cell r="M36">
            <v>5.5387026864551103E-2</v>
          </cell>
        </row>
        <row r="37">
          <cell r="H37" t="str">
            <v>9 ans</v>
          </cell>
          <cell r="L37">
            <v>5.3636739912261477E-2</v>
          </cell>
          <cell r="M37">
            <v>5.4073374479171266E-2</v>
          </cell>
        </row>
        <row r="38">
          <cell r="H38" t="str">
            <v>10 ans</v>
          </cell>
          <cell r="L38">
            <v>5.4088226367665859E-2</v>
          </cell>
          <cell r="M38">
            <v>5.373166865174972E-2</v>
          </cell>
        </row>
        <row r="39">
          <cell r="H39" t="str">
            <v>11 ans</v>
          </cell>
          <cell r="L39">
            <v>5.5246440823348619E-2</v>
          </cell>
          <cell r="M39">
            <v>5.4188668540551599E-2</v>
          </cell>
        </row>
        <row r="40">
          <cell r="H40" t="str">
            <v>12 ans</v>
          </cell>
          <cell r="L40">
            <v>5.6397749889158577E-2</v>
          </cell>
          <cell r="M40">
            <v>5.5268940690757384E-2</v>
          </cell>
        </row>
        <row r="41">
          <cell r="H41" t="str">
            <v>13 ans</v>
          </cell>
          <cell r="L41">
            <v>5.7553120803348623E-2</v>
          </cell>
          <cell r="M41">
            <v>5.6812168265056529E-2</v>
          </cell>
        </row>
        <row r="42">
          <cell r="H42" t="str">
            <v>14 ans</v>
          </cell>
          <cell r="L42">
            <v>5.8721597643875301E-2</v>
          </cell>
          <cell r="M42">
            <v>5.8680638598449741E-2</v>
          </cell>
        </row>
        <row r="43">
          <cell r="H43" t="str">
            <v>15 ans</v>
          </cell>
          <cell r="L43">
            <v>5.9911152384624744E-2</v>
          </cell>
          <cell r="M43">
            <v>6.0761087888364873E-2</v>
          </cell>
        </row>
      </sheetData>
      <sheetData sheetId="2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 refreshError="1"/>
      <sheetData sheetId="1">
        <row r="26">
          <cell r="H26" t="str">
            <v>3 mois</v>
          </cell>
          <cell r="L26">
            <v>5.5810875006707228E-2</v>
          </cell>
          <cell r="M26">
            <v>5.977232539273622E-2</v>
          </cell>
        </row>
        <row r="27">
          <cell r="H27" t="str">
            <v>6 mois</v>
          </cell>
          <cell r="L27">
            <v>7.4625685101265216E-2</v>
          </cell>
          <cell r="M27">
            <v>6.1939767335517093E-2</v>
          </cell>
        </row>
        <row r="28">
          <cell r="H28" t="str">
            <v>9 mois</v>
          </cell>
          <cell r="L28">
            <v>5.0716440591697998E-2</v>
          </cell>
          <cell r="M28">
            <v>6.3675407328188827E-2</v>
          </cell>
        </row>
        <row r="29">
          <cell r="H29" t="str">
            <v>1 an</v>
          </cell>
          <cell r="L29">
            <v>7.7760210119535156E-2</v>
          </cell>
          <cell r="M29">
            <v>6.5037617410854842E-2</v>
          </cell>
        </row>
        <row r="30">
          <cell r="H30" t="str">
            <v>2 ans</v>
          </cell>
          <cell r="L30">
            <v>4.4920292234956305E-2</v>
          </cell>
          <cell r="M30">
            <v>6.770078775991073E-2</v>
          </cell>
        </row>
        <row r="31">
          <cell r="H31" t="str">
            <v>3 ans</v>
          </cell>
          <cell r="L31">
            <v>7.6463957504938618E-2</v>
          </cell>
          <cell r="M31">
            <v>6.7591212658189681E-2</v>
          </cell>
        </row>
        <row r="32">
          <cell r="H32" t="str">
            <v>4 ans</v>
          </cell>
          <cell r="L32">
            <v>7.339653087607978E-2</v>
          </cell>
          <cell r="M32">
            <v>6.6198157739127295E-2</v>
          </cell>
        </row>
        <row r="33">
          <cell r="H33" t="str">
            <v>5 ans</v>
          </cell>
          <cell r="L33">
            <v>7.3850828042584693E-2</v>
          </cell>
          <cell r="M33">
            <v>6.4376567839900423E-2</v>
          </cell>
        </row>
        <row r="34">
          <cell r="H34" t="str">
            <v>6 ans</v>
          </cell>
          <cell r="L34">
            <v>5.4095215835654686E-2</v>
          </cell>
          <cell r="M34">
            <v>6.2588350017171557E-2</v>
          </cell>
        </row>
        <row r="35">
          <cell r="H35" t="str">
            <v>7 ans</v>
          </cell>
          <cell r="L35">
            <v>6.057759527389095E-2</v>
          </cell>
          <cell r="M35">
            <v>6.1057733925387492E-2</v>
          </cell>
        </row>
        <row r="36">
          <cell r="H36" t="str">
            <v>8 ans</v>
          </cell>
          <cell r="L36">
            <v>5.9216562869076173E-2</v>
          </cell>
          <cell r="M36">
            <v>5.987002404124131E-2</v>
          </cell>
        </row>
        <row r="37">
          <cell r="H37" t="str">
            <v>9 ans</v>
          </cell>
          <cell r="L37">
            <v>5.7820957726419042E-2</v>
          </cell>
          <cell r="M37">
            <v>5.9033351825354852E-2</v>
          </cell>
        </row>
        <row r="38">
          <cell r="H38" t="str">
            <v>10 ans</v>
          </cell>
          <cell r="L38">
            <v>5.6393370325414027E-2</v>
          </cell>
          <cell r="M38">
            <v>5.8516473409808811E-2</v>
          </cell>
        </row>
        <row r="39">
          <cell r="H39" t="str">
            <v>11 ans</v>
          </cell>
          <cell r="L39">
            <v>5.7223370655208994E-2</v>
          </cell>
          <cell r="M39">
            <v>5.8271238504259304E-2</v>
          </cell>
        </row>
        <row r="40">
          <cell r="H40" t="str">
            <v>12 ans</v>
          </cell>
          <cell r="L40">
            <v>5.8042626239102502E-2</v>
          </cell>
          <cell r="M40">
            <v>5.8245392323530432E-2</v>
          </cell>
        </row>
        <row r="41">
          <cell r="H41" t="str">
            <v>13 ans</v>
          </cell>
          <cell r="L41">
            <v>5.8859457440364915E-2</v>
          </cell>
          <cell r="M41">
            <v>5.8389394696692576E-2</v>
          </cell>
        </row>
        <row r="42">
          <cell r="H42" t="str">
            <v>14 ans</v>
          </cell>
          <cell r="L42">
            <v>5.9680441276585228E-2</v>
          </cell>
          <cell r="M42">
            <v>5.8659628515027817E-2</v>
          </cell>
        </row>
        <row r="43">
          <cell r="H43" t="str">
            <v>15 ans</v>
          </cell>
          <cell r="L43">
            <v>6.0511086845342232E-2</v>
          </cell>
          <cell r="M43">
            <v>5.9019505100065039E-2</v>
          </cell>
        </row>
      </sheetData>
      <sheetData sheetId="2" refreshError="1"/>
    </sheetDataSet>
  </externalBook>
</externalLink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CFDFFCA-5F4D-43E9-81D2-176C845DB16B}">
  <sheetPr codeName="Feuil12">
    <pageSetUpPr fitToPage="1"/>
  </sheetPr>
  <dimension ref="A1:U1005"/>
  <sheetViews>
    <sheetView showGridLines="0" tabSelected="1" view="pageBreakPreview" zoomScaleNormal="100" zoomScaleSheetLayoutView="100" workbookViewId="0">
      <selection activeCell="S9" sqref="S9"/>
    </sheetView>
  </sheetViews>
  <sheetFormatPr baseColWidth="10" defaultRowHeight="15"/>
  <cols>
    <col min="3" max="3" width="12.85546875" customWidth="1"/>
    <col min="4" max="4" width="17.28515625" customWidth="1"/>
    <col min="9" max="9" width="11.28515625" customWidth="1"/>
    <col min="12" max="12" width="11.5703125" style="19" customWidth="1"/>
    <col min="13" max="13" width="12.140625" style="19" customWidth="1"/>
    <col min="14" max="14" width="13.7109375" style="19" customWidth="1"/>
  </cols>
  <sheetData>
    <row r="1" spans="1:21" ht="15" customHeight="1">
      <c r="A1" s="1"/>
      <c r="C1" s="2"/>
      <c r="D1" s="2"/>
      <c r="E1" s="2"/>
      <c r="F1" s="2"/>
      <c r="G1" s="20" t="s">
        <v>1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7</v>
      </c>
      <c r="M13" s="12" t="s">
        <v>18</v>
      </c>
      <c r="N13" s="12" t="s">
        <v>19</v>
      </c>
      <c r="O13" s="2"/>
      <c r="P13" s="2"/>
      <c r="Q13" s="2"/>
      <c r="R13" s="2"/>
      <c r="S13" s="2"/>
      <c r="T13" s="2"/>
      <c r="U13" s="2"/>
    </row>
    <row r="14" spans="1:21" ht="14.1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1</v>
      </c>
      <c r="M14" s="13">
        <v>5.9723952635237554E-2</v>
      </c>
      <c r="N14" s="13">
        <v>6.2625625522789136E-2</v>
      </c>
      <c r="O14" s="2"/>
      <c r="P14" s="2"/>
      <c r="Q14" s="2"/>
      <c r="R14" s="2"/>
      <c r="S14" s="2"/>
      <c r="T14" s="2"/>
      <c r="U14" s="2"/>
    </row>
    <row r="15" spans="1:21" ht="14.1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2</v>
      </c>
      <c r="M15" s="13">
        <v>6.7520286972215793E-2</v>
      </c>
      <c r="N15" s="13">
        <v>5.4955510230821673E-2</v>
      </c>
      <c r="O15" s="2"/>
      <c r="P15" s="2"/>
      <c r="Q15" s="2"/>
      <c r="R15" s="2"/>
      <c r="S15" s="2"/>
      <c r="T15" s="2"/>
      <c r="U15" s="2"/>
    </row>
    <row r="16" spans="1:21" ht="14.1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3</v>
      </c>
      <c r="M16" s="13">
        <v>4.2368188722410549E-2</v>
      </c>
      <c r="N16" s="13">
        <v>5.0390490087609097E-2</v>
      </c>
      <c r="O16" s="2"/>
      <c r="P16" s="2"/>
      <c r="Q16" s="2"/>
      <c r="R16" s="2"/>
      <c r="S16" s="2"/>
      <c r="T16" s="2"/>
      <c r="U16" s="2"/>
    </row>
    <row r="17" spans="1:21" ht="14.1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4</v>
      </c>
      <c r="M17" s="13">
        <v>4.131013784307247E-2</v>
      </c>
      <c r="N17" s="13">
        <v>4.7962959489966914E-2</v>
      </c>
      <c r="O17" s="2"/>
      <c r="P17" s="2"/>
      <c r="Q17" s="2"/>
      <c r="R17" s="2"/>
      <c r="S17" s="2"/>
      <c r="T17" s="2"/>
      <c r="U17" s="2"/>
    </row>
    <row r="18" spans="1:21" ht="14.1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5</v>
      </c>
      <c r="M18" s="13">
        <v>5.0391823337226471E-2</v>
      </c>
      <c r="N18" s="13">
        <v>4.8427416584037916E-2</v>
      </c>
      <c r="O18" s="2"/>
      <c r="P18" s="2"/>
      <c r="Q18" s="2"/>
      <c r="R18" s="2"/>
      <c r="S18" s="2"/>
      <c r="T18" s="2"/>
      <c r="U18" s="2"/>
    </row>
    <row r="19" spans="1:21" ht="14.1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6</v>
      </c>
      <c r="M19" s="13">
        <v>6.0385537900413899E-2</v>
      </c>
      <c r="N19" s="13">
        <v>5.2903144897924102E-2</v>
      </c>
      <c r="O19" s="2"/>
      <c r="P19" s="2"/>
      <c r="Q19" s="2"/>
      <c r="R19" s="2"/>
      <c r="S19" s="2"/>
      <c r="T19" s="2"/>
      <c r="U19" s="2"/>
    </row>
    <row r="20" spans="1:21" ht="14.1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7</v>
      </c>
      <c r="M20" s="13">
        <v>5.8624378926357634E-2</v>
      </c>
      <c r="N20" s="13">
        <v>5.6067356332989114E-2</v>
      </c>
      <c r="O20" s="2"/>
      <c r="P20" s="2"/>
      <c r="Q20" s="2"/>
      <c r="R20" s="2"/>
      <c r="S20" s="2"/>
      <c r="T20" s="2"/>
      <c r="U20" s="2"/>
    </row>
    <row r="21" spans="1:21" ht="14.1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8</v>
      </c>
      <c r="M21" s="13">
        <v>5.6393886408699911E-2</v>
      </c>
      <c r="N21" s="13">
        <v>5.7269323308358613E-2</v>
      </c>
      <c r="O21" s="2"/>
      <c r="P21" s="2"/>
      <c r="Q21" s="2"/>
      <c r="R21" s="2"/>
      <c r="S21" s="2"/>
      <c r="T21" s="2"/>
      <c r="U21" s="2"/>
    </row>
    <row r="22" spans="1:21" ht="14.1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9</v>
      </c>
      <c r="M22" s="13">
        <v>5.4116933144638502E-2</v>
      </c>
      <c r="N22" s="13">
        <v>5.6910770586748961E-2</v>
      </c>
      <c r="O22" s="2"/>
      <c r="P22" s="2"/>
      <c r="Q22" s="2"/>
      <c r="R22" s="2"/>
      <c r="S22" s="2"/>
      <c r="T22" s="2"/>
      <c r="U22" s="2"/>
    </row>
    <row r="23" spans="1:21" ht="14.1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0</v>
      </c>
      <c r="M23" s="13">
        <v>4.9396723679608234E-2</v>
      </c>
      <c r="N23" s="13">
        <v>5.5504200129793548E-2</v>
      </c>
      <c r="O23" s="2"/>
      <c r="P23" s="2"/>
      <c r="Q23" s="2"/>
      <c r="R23" s="2"/>
      <c r="S23" s="2"/>
      <c r="T23" s="2"/>
      <c r="U23" s="2"/>
    </row>
    <row r="24" spans="1:21" ht="14.1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1</v>
      </c>
      <c r="M24" s="13">
        <v>5.166303474106515E-2</v>
      </c>
      <c r="N24" s="13">
        <v>5.3463178150060638E-2</v>
      </c>
      <c r="O24" s="2"/>
      <c r="P24" s="2"/>
      <c r="Q24" s="2"/>
      <c r="R24" s="2"/>
      <c r="S24" s="2"/>
      <c r="T24" s="2"/>
      <c r="U24" s="2"/>
    </row>
    <row r="25" spans="1:21" ht="14.1" customHeight="1" thickBot="1">
      <c r="A25" s="14"/>
      <c r="E25" s="2"/>
      <c r="F25" s="2"/>
      <c r="G25" s="2"/>
      <c r="H25" s="2"/>
      <c r="I25" s="2"/>
      <c r="J25" s="2"/>
      <c r="K25" s="2"/>
      <c r="L25" s="11" t="s">
        <v>12</v>
      </c>
      <c r="M25" s="13">
        <v>5.19387586859692E-2</v>
      </c>
      <c r="N25" s="13">
        <v>5.1082784563856162E-2</v>
      </c>
      <c r="O25" s="2"/>
      <c r="P25" s="2"/>
      <c r="Q25" s="2"/>
      <c r="R25" s="2"/>
      <c r="S25" s="2"/>
      <c r="T25" s="2"/>
      <c r="U25" s="2"/>
    </row>
    <row r="26" spans="1:21" ht="14.1" customHeight="1" thickBot="1">
      <c r="A26" s="14"/>
      <c r="E26" s="2"/>
      <c r="F26" s="2"/>
      <c r="G26" s="2"/>
      <c r="H26" s="2"/>
      <c r="I26" s="2"/>
      <c r="J26" s="2"/>
      <c r="K26" s="2"/>
      <c r="L26" s="11" t="s">
        <v>13</v>
      </c>
      <c r="M26" s="13">
        <v>5.2209148111187265E-2</v>
      </c>
      <c r="N26" s="13">
        <v>4.8562089816338729E-2</v>
      </c>
      <c r="O26" s="2"/>
      <c r="P26" s="2"/>
      <c r="Q26" s="2"/>
      <c r="R26" s="2"/>
      <c r="S26" s="2"/>
      <c r="T26" s="2"/>
      <c r="U26" s="2"/>
    </row>
    <row r="27" spans="1:21" ht="14.1" customHeight="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ht="14.1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1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1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.7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5093</v>
      </c>
    </row>
    <row r="1001" spans="1:1">
      <c r="A1001" t="s">
        <v>20</v>
      </c>
    </row>
    <row r="1005" spans="1:1">
      <c r="A1005" t="s">
        <v>15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3520152-87C0-40E2-9AA1-3FA46EDDC4D0}">
  <sheetPr codeName="Feuil13">
    <pageSetUpPr fitToPage="1"/>
  </sheetPr>
  <dimension ref="A1:U1005"/>
  <sheetViews>
    <sheetView showGridLines="0" view="pageBreakPreview" zoomScaleNormal="100" zoomScaleSheetLayoutView="100" workbookViewId="0">
      <selection activeCell="R16" sqref="R16"/>
    </sheetView>
  </sheetViews>
  <sheetFormatPr baseColWidth="10" defaultRowHeight="15"/>
  <cols>
    <col min="3" max="3" width="12.85546875" customWidth="1"/>
    <col min="4" max="4" width="17.28515625" customWidth="1"/>
    <col min="9" max="9" width="11.28515625" customWidth="1"/>
    <col min="12" max="12" width="11.5703125" style="19" customWidth="1"/>
    <col min="13" max="13" width="12.140625" style="19" customWidth="1"/>
    <col min="14" max="14" width="13.7109375" style="19" customWidth="1"/>
  </cols>
  <sheetData>
    <row r="1" spans="1:21" ht="15" customHeight="1">
      <c r="A1" s="1"/>
      <c r="C1" s="2"/>
      <c r="D1" s="2"/>
      <c r="E1" s="2"/>
      <c r="F1" s="2"/>
      <c r="G1" s="20" t="s">
        <v>22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7</v>
      </c>
      <c r="M13" s="12" t="s">
        <v>18</v>
      </c>
      <c r="N13" s="12" t="s">
        <v>19</v>
      </c>
      <c r="O13" s="2"/>
      <c r="P13" s="2"/>
      <c r="Q13" s="2"/>
      <c r="R13" s="2"/>
      <c r="S13" s="2"/>
      <c r="T13" s="2"/>
      <c r="U13" s="2"/>
    </row>
    <row r="14" spans="1:21" ht="14.1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1</v>
      </c>
      <c r="M14" s="13">
        <v>6.2000637585313934E-2</v>
      </c>
      <c r="N14" s="13">
        <v>6.2186073878189876E-2</v>
      </c>
      <c r="O14" s="2"/>
      <c r="P14" s="2"/>
      <c r="Q14" s="2"/>
      <c r="R14" s="2"/>
      <c r="S14" s="2"/>
      <c r="T14" s="2"/>
      <c r="U14" s="2"/>
    </row>
    <row r="15" spans="1:21" ht="14.1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2</v>
      </c>
      <c r="M15" s="13">
        <v>7.6535608040444014E-2</v>
      </c>
      <c r="N15" s="13">
        <v>7.8404792777393151E-2</v>
      </c>
      <c r="O15" s="2"/>
      <c r="P15" s="2"/>
      <c r="Q15" s="2"/>
      <c r="R15" s="2"/>
      <c r="S15" s="2"/>
      <c r="T15" s="2"/>
      <c r="U15" s="2"/>
    </row>
    <row r="16" spans="1:21" ht="14.1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3</v>
      </c>
      <c r="M16" s="13">
        <v>8.8945828013328843E-2</v>
      </c>
      <c r="N16" s="13">
        <v>8.409151064472406E-2</v>
      </c>
      <c r="O16" s="2"/>
      <c r="P16" s="2"/>
      <c r="Q16" s="2"/>
      <c r="R16" s="2"/>
      <c r="S16" s="2"/>
      <c r="T16" s="2"/>
      <c r="U16" s="2"/>
    </row>
    <row r="17" spans="1:21" ht="14.1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4</v>
      </c>
      <c r="M17" s="13">
        <v>8.3461559929397522E-2</v>
      </c>
      <c r="N17" s="13">
        <v>8.5278667113770024E-2</v>
      </c>
      <c r="O17" s="2"/>
      <c r="P17" s="2"/>
      <c r="Q17" s="2"/>
      <c r="R17" s="2"/>
      <c r="S17" s="2"/>
      <c r="T17" s="2"/>
      <c r="U17" s="2"/>
    </row>
    <row r="18" spans="1:21" ht="14.1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5</v>
      </c>
      <c r="M18" s="13">
        <v>8.1124949431802484E-2</v>
      </c>
      <c r="N18" s="13">
        <v>8.2091817717938415E-2</v>
      </c>
      <c r="O18" s="2"/>
      <c r="P18" s="2"/>
      <c r="Q18" s="2"/>
      <c r="R18" s="2"/>
      <c r="S18" s="2"/>
      <c r="T18" s="2"/>
      <c r="U18" s="2"/>
    </row>
    <row r="19" spans="1:21" ht="14.1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6</v>
      </c>
      <c r="M19" s="13">
        <v>7.7414623693262907E-2</v>
      </c>
      <c r="N19" s="13">
        <v>8.0534786648664689E-2</v>
      </c>
      <c r="O19" s="2"/>
      <c r="P19" s="2"/>
      <c r="Q19" s="2"/>
      <c r="R19" s="2"/>
      <c r="S19" s="2"/>
      <c r="T19" s="2"/>
      <c r="U19" s="2"/>
    </row>
    <row r="20" spans="1:21" ht="14.1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7</v>
      </c>
      <c r="M20" s="13">
        <v>7.9265166924084696E-2</v>
      </c>
      <c r="N20" s="13">
        <v>7.9408974873609983E-2</v>
      </c>
      <c r="O20" s="2"/>
      <c r="P20" s="2"/>
      <c r="Q20" s="2"/>
      <c r="R20" s="2"/>
      <c r="S20" s="2"/>
      <c r="T20" s="2"/>
      <c r="U20" s="2"/>
    </row>
    <row r="21" spans="1:21" ht="14.1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8</v>
      </c>
      <c r="M21" s="13">
        <v>7.8743979437770228E-2</v>
      </c>
      <c r="N21" s="13">
        <v>7.7540145376589792E-2</v>
      </c>
      <c r="O21" s="2"/>
      <c r="P21" s="2"/>
      <c r="Q21" s="2"/>
      <c r="R21" s="2"/>
      <c r="S21" s="2"/>
      <c r="T21" s="2"/>
      <c r="U21" s="2"/>
    </row>
    <row r="22" spans="1:21" ht="14.1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9</v>
      </c>
      <c r="M22" s="13">
        <v>7.6977507588972927E-2</v>
      </c>
      <c r="N22" s="13">
        <v>7.4873050195875632E-2</v>
      </c>
      <c r="O22" s="2"/>
      <c r="P22" s="2"/>
      <c r="Q22" s="2"/>
      <c r="R22" s="2"/>
      <c r="S22" s="2"/>
      <c r="T22" s="2"/>
      <c r="U22" s="2"/>
    </row>
    <row r="23" spans="1:21" ht="14.1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0</v>
      </c>
      <c r="M23" s="13">
        <v>7.4593573918947609E-2</v>
      </c>
      <c r="N23" s="13">
        <v>7.1648981252804611E-2</v>
      </c>
      <c r="O23" s="2"/>
      <c r="P23" s="2"/>
      <c r="Q23" s="2"/>
      <c r="R23" s="2"/>
      <c r="S23" s="2"/>
      <c r="T23" s="2"/>
      <c r="U23" s="2"/>
    </row>
    <row r="24" spans="1:21" ht="14.1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1</v>
      </c>
      <c r="M24" s="13">
        <v>6.9306179061061401E-2</v>
      </c>
      <c r="N24" s="13">
        <v>6.8123308000483537E-2</v>
      </c>
      <c r="O24" s="2"/>
      <c r="P24" s="2"/>
      <c r="Q24" s="2"/>
      <c r="R24" s="2"/>
      <c r="S24" s="2"/>
      <c r="T24" s="2"/>
      <c r="U24" s="2"/>
    </row>
    <row r="25" spans="1:21" ht="14.1" customHeight="1" thickBot="1">
      <c r="A25" s="14"/>
      <c r="E25" s="2"/>
      <c r="F25" s="2"/>
      <c r="G25" s="2"/>
      <c r="H25" s="2"/>
      <c r="I25" s="2"/>
      <c r="J25" s="2"/>
      <c r="K25" s="2"/>
      <c r="L25" s="11" t="s">
        <v>12</v>
      </c>
      <c r="M25" s="13">
        <v>6.3409650760088088E-2</v>
      </c>
      <c r="N25" s="13">
        <v>6.4496824078124598E-2</v>
      </c>
      <c r="O25" s="2"/>
      <c r="P25" s="2"/>
      <c r="Q25" s="2"/>
      <c r="R25" s="2"/>
      <c r="S25" s="2"/>
      <c r="T25" s="2"/>
      <c r="U25" s="2"/>
    </row>
    <row r="26" spans="1:21" ht="14.1" customHeight="1" thickBot="1">
      <c r="A26" s="14"/>
      <c r="E26" s="2"/>
      <c r="F26" s="2"/>
      <c r="G26" s="2"/>
      <c r="H26" s="2"/>
      <c r="I26" s="2"/>
      <c r="J26" s="2"/>
      <c r="K26" s="2"/>
      <c r="L26" s="11" t="s">
        <v>13</v>
      </c>
      <c r="M26" s="13">
        <v>5.7528765767014489E-2</v>
      </c>
      <c r="N26" s="13">
        <v>6.0910044905020388E-2</v>
      </c>
      <c r="O26" s="2"/>
      <c r="P26" s="2"/>
      <c r="Q26" s="2"/>
      <c r="R26" s="2"/>
      <c r="S26" s="2"/>
      <c r="T26" s="2"/>
      <c r="U26" s="2"/>
    </row>
    <row r="27" spans="1:21" ht="14.1" customHeight="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ht="14.1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1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1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.7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5093</v>
      </c>
    </row>
    <row r="1001" spans="1:1">
      <c r="A1001" t="s">
        <v>20</v>
      </c>
    </row>
    <row r="1005" spans="1:1">
      <c r="A1005" t="s">
        <v>21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49B704C-C65B-4824-B95E-05E1C3C26171}">
  <sheetPr codeName="Feuil14">
    <pageSetUpPr fitToPage="1"/>
  </sheetPr>
  <dimension ref="A1:U1005"/>
  <sheetViews>
    <sheetView showGridLines="0" view="pageBreakPreview" zoomScaleNormal="100" zoomScaleSheetLayoutView="100" workbookViewId="0">
      <selection activeCell="U18" sqref="U18"/>
    </sheetView>
  </sheetViews>
  <sheetFormatPr baseColWidth="10" defaultRowHeight="15"/>
  <cols>
    <col min="3" max="3" width="12.85546875" customWidth="1"/>
    <col min="4" max="4" width="17.28515625" customWidth="1"/>
    <col min="9" max="9" width="11.28515625" customWidth="1"/>
    <col min="12" max="12" width="11.5703125" style="19" customWidth="1"/>
    <col min="13" max="13" width="12.140625" style="19" customWidth="1"/>
    <col min="14" max="14" width="13.7109375" style="19" customWidth="1"/>
  </cols>
  <sheetData>
    <row r="1" spans="1:21" ht="15" customHeight="1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7</v>
      </c>
      <c r="M13" s="12" t="s">
        <v>18</v>
      </c>
      <c r="N13" s="12" t="s">
        <v>19</v>
      </c>
      <c r="O13" s="2"/>
      <c r="P13" s="2"/>
      <c r="Q13" s="2"/>
      <c r="R13" s="2"/>
      <c r="S13" s="2"/>
      <c r="T13" s="2"/>
      <c r="U13" s="2"/>
    </row>
    <row r="14" spans="1:21" ht="14.1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0</v>
      </c>
      <c r="M14" s="13">
        <v>2.374407272808976E-2</v>
      </c>
      <c r="N14" s="13">
        <v>2.8939128450304389E-2</v>
      </c>
      <c r="O14" s="2"/>
      <c r="P14" s="2"/>
      <c r="Q14" s="2"/>
      <c r="R14" s="2"/>
      <c r="S14" s="2"/>
      <c r="T14" s="2"/>
      <c r="U14" s="2"/>
    </row>
    <row r="15" spans="1:21" ht="14.1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1</v>
      </c>
      <c r="M15" s="13">
        <v>6.3046396655263681E-2</v>
      </c>
      <c r="N15" s="13">
        <v>5.2284900542141355E-2</v>
      </c>
      <c r="O15" s="2"/>
      <c r="P15" s="2"/>
      <c r="Q15" s="2"/>
      <c r="R15" s="2"/>
      <c r="S15" s="2"/>
      <c r="T15" s="2"/>
      <c r="U15" s="2"/>
    </row>
    <row r="16" spans="1:21" ht="14.1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2</v>
      </c>
      <c r="M16" s="13">
        <v>6.732777771910925E-2</v>
      </c>
      <c r="N16" s="13">
        <v>7.0452299445321262E-2</v>
      </c>
      <c r="O16" s="2"/>
      <c r="P16" s="2"/>
      <c r="Q16" s="2"/>
      <c r="R16" s="2"/>
      <c r="S16" s="2"/>
      <c r="T16" s="2"/>
      <c r="U16" s="2"/>
    </row>
    <row r="17" spans="1:21" ht="14.1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3</v>
      </c>
      <c r="M17" s="13">
        <v>7.6283758565089066E-2</v>
      </c>
      <c r="N17" s="13">
        <v>7.7359641247782052E-2</v>
      </c>
      <c r="O17" s="2"/>
      <c r="P17" s="2"/>
      <c r="Q17" s="2"/>
      <c r="R17" s="2"/>
      <c r="S17" s="2"/>
      <c r="T17" s="2"/>
      <c r="U17" s="2"/>
    </row>
    <row r="18" spans="1:21" ht="14.1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4</v>
      </c>
      <c r="M18" s="13">
        <v>7.2318972208684551E-2</v>
      </c>
      <c r="N18" s="13">
        <v>7.8689019903382562E-2</v>
      </c>
      <c r="O18" s="2"/>
      <c r="P18" s="2"/>
      <c r="Q18" s="2"/>
      <c r="R18" s="2"/>
      <c r="S18" s="2"/>
      <c r="T18" s="2"/>
      <c r="U18" s="2"/>
    </row>
    <row r="19" spans="1:21" ht="14.1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5</v>
      </c>
      <c r="M19" s="13">
        <v>7.1985627654739481E-2</v>
      </c>
      <c r="N19" s="13">
        <v>6.9778543980534624E-2</v>
      </c>
      <c r="O19" s="2"/>
      <c r="P19" s="2"/>
      <c r="Q19" s="2"/>
      <c r="R19" s="2"/>
      <c r="S19" s="2"/>
      <c r="T19" s="2"/>
      <c r="U19" s="2"/>
    </row>
    <row r="20" spans="1:21" ht="14.1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6</v>
      </c>
      <c r="M20" s="13">
        <v>7.2476731376611259E-2</v>
      </c>
      <c r="N20" s="13">
        <v>6.1682635255319238E-2</v>
      </c>
      <c r="O20" s="2"/>
      <c r="P20" s="2"/>
      <c r="Q20" s="2"/>
      <c r="R20" s="2"/>
      <c r="S20" s="2"/>
      <c r="T20" s="2"/>
      <c r="U20" s="2"/>
    </row>
    <row r="21" spans="1:21" ht="14.1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7</v>
      </c>
      <c r="M21" s="13">
        <v>5.9663736110827648E-2</v>
      </c>
      <c r="N21" s="13">
        <v>5.7082604989685093E-2</v>
      </c>
      <c r="O21" s="2"/>
      <c r="P21" s="2"/>
      <c r="Q21" s="2"/>
      <c r="R21" s="2"/>
      <c r="S21" s="2"/>
      <c r="T21" s="2"/>
      <c r="U21" s="2"/>
    </row>
    <row r="22" spans="1:21" ht="14.1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8</v>
      </c>
      <c r="M22" s="13">
        <v>4.6869253903284447E-2</v>
      </c>
      <c r="N22" s="13">
        <v>5.4607308958264947E-2</v>
      </c>
      <c r="O22" s="2"/>
      <c r="P22" s="2"/>
      <c r="Q22" s="2"/>
      <c r="R22" s="2"/>
      <c r="S22" s="2"/>
      <c r="T22" s="2"/>
      <c r="U22" s="2"/>
    </row>
    <row r="23" spans="1:21" ht="14.1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9</v>
      </c>
      <c r="M23" s="13">
        <v>4.9338515472644673E-2</v>
      </c>
      <c r="N23" s="13">
        <v>5.3370568414737259E-2</v>
      </c>
      <c r="O23" s="2"/>
      <c r="P23" s="2"/>
      <c r="Q23" s="2"/>
      <c r="R23" s="2"/>
      <c r="S23" s="2"/>
      <c r="T23" s="2"/>
      <c r="U23" s="2"/>
    </row>
    <row r="24" spans="1:21" ht="14.1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0</v>
      </c>
      <c r="M24" s="13">
        <v>5.1783639160111639E-2</v>
      </c>
      <c r="N24" s="13">
        <v>5.287649905743954E-2</v>
      </c>
      <c r="O24" s="2"/>
      <c r="P24" s="2"/>
      <c r="Q24" s="2"/>
      <c r="R24" s="2"/>
      <c r="S24" s="2"/>
      <c r="T24" s="2"/>
      <c r="U24" s="2"/>
    </row>
    <row r="25" spans="1:21" ht="14.1" customHeight="1" thickBot="1">
      <c r="A25" s="14"/>
      <c r="E25" s="2"/>
      <c r="F25" s="2"/>
      <c r="G25" s="2"/>
      <c r="H25" s="2"/>
      <c r="I25" s="2"/>
      <c r="J25" s="2"/>
      <c r="K25" s="2"/>
      <c r="L25" s="11" t="s">
        <v>11</v>
      </c>
      <c r="M25" s="13">
        <v>5.2815609868518187E-2</v>
      </c>
      <c r="N25" s="13">
        <v>5.283339047959807E-2</v>
      </c>
      <c r="O25" s="2"/>
      <c r="P25" s="2"/>
      <c r="Q25" s="2"/>
      <c r="R25" s="2"/>
      <c r="S25" s="2"/>
      <c r="T25" s="2"/>
      <c r="U25" s="2"/>
    </row>
    <row r="26" spans="1:21" ht="14.1" customHeight="1" thickBot="1">
      <c r="A26" s="14"/>
      <c r="E26" s="2"/>
      <c r="F26" s="2"/>
      <c r="G26" s="2"/>
      <c r="H26" s="2"/>
      <c r="I26" s="2"/>
      <c r="J26" s="2"/>
      <c r="K26" s="2"/>
      <c r="L26" s="11" t="s">
        <v>12</v>
      </c>
      <c r="M26" s="13">
        <v>5.3839835348226561E-2</v>
      </c>
      <c r="N26" s="13">
        <v>5.3061357204133991E-2</v>
      </c>
      <c r="O26" s="2"/>
      <c r="P26" s="2"/>
      <c r="Q26" s="2"/>
      <c r="R26" s="2"/>
      <c r="S26" s="2"/>
      <c r="T26" s="2"/>
      <c r="U26" s="2"/>
    </row>
    <row r="27" spans="1:21" ht="14.1" customHeight="1" thickBot="1">
      <c r="A27" s="14"/>
      <c r="E27" s="2"/>
      <c r="F27" s="2"/>
      <c r="G27" s="2"/>
      <c r="H27" s="2"/>
      <c r="I27" s="2"/>
      <c r="J27" s="2"/>
      <c r="K27" s="2"/>
      <c r="L27" s="11" t="s">
        <v>13</v>
      </c>
      <c r="M27" s="13">
        <v>5.4867706049023246E-2</v>
      </c>
      <c r="N27" s="13">
        <v>5.3446494302604175E-2</v>
      </c>
      <c r="O27" s="2"/>
      <c r="P27" s="2"/>
      <c r="Q27" s="2"/>
      <c r="R27" s="2"/>
      <c r="S27" s="2"/>
      <c r="T27" s="2"/>
      <c r="U27" s="2"/>
    </row>
    <row r="28" spans="1:21" ht="14.1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1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1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.7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5093</v>
      </c>
    </row>
    <row r="1001" spans="1:1">
      <c r="A1001" t="s">
        <v>20</v>
      </c>
    </row>
    <row r="1005" spans="1:1">
      <c r="A1005" t="s">
        <v>23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009CADC-4652-4B00-B35C-DEBAE56F4B4B}">
  <sheetPr codeName="Feuil15">
    <pageSetUpPr fitToPage="1"/>
  </sheetPr>
  <dimension ref="A1:U1005"/>
  <sheetViews>
    <sheetView showGridLines="0" view="pageBreakPreview" zoomScaleNormal="100" zoomScaleSheetLayoutView="100" workbookViewId="0">
      <selection activeCell="S15" sqref="S15"/>
    </sheetView>
  </sheetViews>
  <sheetFormatPr baseColWidth="10" defaultRowHeight="15"/>
  <cols>
    <col min="3" max="3" width="12.85546875" customWidth="1"/>
    <col min="4" max="4" width="17.28515625" customWidth="1"/>
    <col min="9" max="9" width="11.28515625" customWidth="1"/>
    <col min="12" max="12" width="11.5703125" style="19" customWidth="1"/>
    <col min="13" max="13" width="12.140625" style="19" customWidth="1"/>
    <col min="14" max="14" width="13.7109375" style="19" customWidth="1"/>
  </cols>
  <sheetData>
    <row r="1" spans="1:21" ht="15" customHeight="1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7</v>
      </c>
      <c r="M13" s="12" t="s">
        <v>18</v>
      </c>
      <c r="N13" s="12" t="s">
        <v>19</v>
      </c>
      <c r="O13" s="2"/>
      <c r="P13" s="2"/>
      <c r="Q13" s="2"/>
      <c r="R13" s="2"/>
      <c r="S13" s="2"/>
      <c r="T13" s="2"/>
      <c r="U13" s="2"/>
    </row>
    <row r="14" spans="1:21" ht="14.1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1</v>
      </c>
      <c r="M14" s="13">
        <v>5.0889903528627656E-2</v>
      </c>
      <c r="N14" s="13">
        <v>5.4019477727753507E-2</v>
      </c>
      <c r="O14" s="2"/>
      <c r="P14" s="2"/>
      <c r="Q14" s="2"/>
      <c r="R14" s="2"/>
      <c r="S14" s="2"/>
      <c r="T14" s="2"/>
      <c r="U14" s="2"/>
    </row>
    <row r="15" spans="1:21" ht="14.1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2</v>
      </c>
      <c r="M15" s="13">
        <v>7.2355156133496079E-2</v>
      </c>
      <c r="N15" s="13">
        <v>6.7963257115911779E-2</v>
      </c>
      <c r="O15" s="2"/>
      <c r="P15" s="2"/>
      <c r="Q15" s="2"/>
      <c r="R15" s="2"/>
      <c r="S15" s="2"/>
      <c r="T15" s="2"/>
      <c r="U15" s="2"/>
    </row>
    <row r="16" spans="1:21" ht="14.1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3</v>
      </c>
      <c r="M16" s="13">
        <v>8.3080626938524249E-2</v>
      </c>
      <c r="N16" s="13">
        <v>7.7857734809117618E-2</v>
      </c>
      <c r="O16" s="2"/>
      <c r="P16" s="2"/>
      <c r="Q16" s="2"/>
      <c r="R16" s="2"/>
      <c r="S16" s="2"/>
      <c r="T16" s="2"/>
      <c r="U16" s="2"/>
    </row>
    <row r="17" spans="1:21" ht="14.1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4</v>
      </c>
      <c r="M17" s="13">
        <v>7.8328540864709195E-2</v>
      </c>
      <c r="N17" s="13">
        <v>8.4395043353408861E-2</v>
      </c>
      <c r="O17" s="2"/>
      <c r="P17" s="2"/>
      <c r="Q17" s="2"/>
      <c r="R17" s="2"/>
      <c r="S17" s="2"/>
      <c r="T17" s="2"/>
      <c r="U17" s="2"/>
    </row>
    <row r="18" spans="1:21" ht="14.1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5</v>
      </c>
      <c r="M18" s="13">
        <v>8.1099838831985238E-2</v>
      </c>
      <c r="N18" s="13">
        <v>8.8049837735916459E-2</v>
      </c>
      <c r="O18" s="2"/>
      <c r="P18" s="2"/>
      <c r="Q18" s="2"/>
      <c r="R18" s="2"/>
      <c r="S18" s="2"/>
      <c r="T18" s="2"/>
      <c r="U18" s="2"/>
    </row>
    <row r="19" spans="1:21" ht="14.1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6</v>
      </c>
      <c r="M19" s="13">
        <v>8.4940422879790312E-2</v>
      </c>
      <c r="N19" s="13">
        <v>7.4820124695447632E-2</v>
      </c>
      <c r="O19" s="2"/>
      <c r="P19" s="2"/>
      <c r="Q19" s="2"/>
      <c r="R19" s="2"/>
      <c r="S19" s="2"/>
      <c r="T19" s="2"/>
      <c r="U19" s="2"/>
    </row>
    <row r="20" spans="1:21" ht="14.1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7</v>
      </c>
      <c r="M20" s="13">
        <v>6.3999233784065579E-2</v>
      </c>
      <c r="N20" s="13">
        <v>6.0669735982911366E-2</v>
      </c>
      <c r="O20" s="2"/>
      <c r="P20" s="2"/>
      <c r="Q20" s="2"/>
      <c r="R20" s="2"/>
      <c r="S20" s="2"/>
      <c r="T20" s="2"/>
      <c r="U20" s="2"/>
    </row>
    <row r="21" spans="1:21" ht="14.1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8</v>
      </c>
      <c r="M21" s="13">
        <v>4.3107914097273881E-2</v>
      </c>
      <c r="N21" s="13">
        <v>5.3670426427311568E-2</v>
      </c>
      <c r="O21" s="2"/>
      <c r="P21" s="2"/>
      <c r="Q21" s="2"/>
      <c r="R21" s="2"/>
      <c r="S21" s="2"/>
      <c r="T21" s="2"/>
      <c r="U21" s="2"/>
    </row>
    <row r="22" spans="1:21" ht="14.1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9</v>
      </c>
      <c r="M22" s="13">
        <v>5.8255121607964755E-2</v>
      </c>
      <c r="N22" s="13">
        <v>5.7121314951103841E-2</v>
      </c>
      <c r="O22" s="2"/>
      <c r="P22" s="2"/>
      <c r="Q22" s="2"/>
      <c r="R22" s="2"/>
      <c r="S22" s="2"/>
      <c r="T22" s="2"/>
      <c r="U22" s="2"/>
    </row>
    <row r="23" spans="1:21" ht="14.1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0</v>
      </c>
      <c r="M23" s="13">
        <v>7.3801694429385334E-2</v>
      </c>
      <c r="N23" s="13">
        <v>7.1563970402392041E-2</v>
      </c>
      <c r="O23" s="2"/>
      <c r="P23" s="2"/>
      <c r="Q23" s="2"/>
      <c r="R23" s="2"/>
      <c r="S23" s="2"/>
      <c r="T23" s="2"/>
      <c r="U23" s="2"/>
    </row>
    <row r="24" spans="1:21" ht="14.1" customHeight="1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ht="14.1" customHeight="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ht="14.1" customHeight="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ht="14.1" customHeight="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ht="14.1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1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1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.7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5093</v>
      </c>
    </row>
    <row r="1001" spans="1:1">
      <c r="A1001" t="s">
        <v>20</v>
      </c>
    </row>
    <row r="1005" spans="1:1">
      <c r="A1005" t="s">
        <v>25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7C35932-6F47-47F9-8335-7C0FBE304A77}">
  <sheetPr codeName="Feuil16">
    <pageSetUpPr fitToPage="1"/>
  </sheetPr>
  <dimension ref="A1:U1005"/>
  <sheetViews>
    <sheetView showGridLines="0" view="pageBreakPreview" zoomScaleNormal="100" zoomScaleSheetLayoutView="100" workbookViewId="0">
      <selection activeCell="Q16" sqref="Q16"/>
    </sheetView>
  </sheetViews>
  <sheetFormatPr baseColWidth="10" defaultRowHeight="15"/>
  <cols>
    <col min="3" max="3" width="12.85546875" customWidth="1"/>
    <col min="4" max="4" width="17.28515625" customWidth="1"/>
    <col min="9" max="9" width="11.28515625" customWidth="1"/>
    <col min="12" max="12" width="11.5703125" style="19" customWidth="1"/>
    <col min="13" max="13" width="12.140625" style="19" customWidth="1"/>
    <col min="14" max="14" width="13.7109375" style="19" customWidth="1"/>
  </cols>
  <sheetData>
    <row r="1" spans="1:21" ht="15" customHeight="1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7</v>
      </c>
      <c r="M13" s="12" t="s">
        <v>18</v>
      </c>
      <c r="N13" s="12" t="s">
        <v>19</v>
      </c>
      <c r="O13" s="2"/>
      <c r="P13" s="2"/>
      <c r="Q13" s="2"/>
      <c r="R13" s="2"/>
      <c r="S13" s="2"/>
      <c r="T13" s="2"/>
      <c r="U13" s="2"/>
    </row>
    <row r="14" spans="1:21" ht="14.1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0</v>
      </c>
      <c r="M14" s="13">
        <v>4.9242574198131273E-2</v>
      </c>
      <c r="N14" s="13">
        <v>4.493720471405574E-2</v>
      </c>
      <c r="O14" s="2"/>
      <c r="P14" s="2"/>
      <c r="Q14" s="2"/>
      <c r="R14" s="2"/>
      <c r="S14" s="2"/>
      <c r="T14" s="2"/>
      <c r="U14" s="2"/>
    </row>
    <row r="15" spans="1:21" ht="14.1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1</v>
      </c>
      <c r="M15" s="13">
        <v>4.3027176319424543E-2</v>
      </c>
      <c r="N15" s="13">
        <v>5.3282912580828415E-2</v>
      </c>
      <c r="O15" s="2"/>
      <c r="P15" s="2"/>
      <c r="Q15" s="2"/>
      <c r="R15" s="2"/>
      <c r="S15" s="2"/>
      <c r="T15" s="2"/>
      <c r="U15" s="2"/>
    </row>
    <row r="16" spans="1:21" ht="14.1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2</v>
      </c>
      <c r="M16" s="13">
        <v>8.0641676662596806E-2</v>
      </c>
      <c r="N16" s="13">
        <v>6.3144519312602079E-2</v>
      </c>
      <c r="O16" s="2"/>
      <c r="P16" s="2"/>
      <c r="Q16" s="2"/>
      <c r="R16" s="2"/>
      <c r="S16" s="2"/>
      <c r="T16" s="2"/>
      <c r="U16" s="2"/>
    </row>
    <row r="17" spans="1:21" ht="14.1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3</v>
      </c>
      <c r="M17" s="13">
        <v>5.2054220625642467E-2</v>
      </c>
      <c r="N17" s="13">
        <v>7.0455743271129703E-2</v>
      </c>
      <c r="O17" s="2"/>
      <c r="P17" s="2"/>
      <c r="Q17" s="2"/>
      <c r="R17" s="2"/>
      <c r="S17" s="2"/>
      <c r="T17" s="2"/>
      <c r="U17" s="2"/>
    </row>
    <row r="18" spans="1:21" ht="14.1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4</v>
      </c>
      <c r="M18" s="13">
        <v>8.2335110846919024E-2</v>
      </c>
      <c r="N18" s="13">
        <v>7.5788438206884967E-2</v>
      </c>
      <c r="O18" s="2"/>
      <c r="P18" s="2"/>
      <c r="Q18" s="2"/>
      <c r="R18" s="2"/>
      <c r="S18" s="2"/>
      <c r="T18" s="2"/>
      <c r="U18" s="2"/>
    </row>
    <row r="19" spans="1:21" ht="14.1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5</v>
      </c>
      <c r="M19" s="13">
        <v>8.3438683944885295E-2</v>
      </c>
      <c r="N19" s="13">
        <v>8.4884966948421042E-2</v>
      </c>
      <c r="O19" s="2"/>
      <c r="P19" s="2"/>
      <c r="Q19" s="2"/>
      <c r="R19" s="2"/>
      <c r="S19" s="2"/>
      <c r="T19" s="2"/>
      <c r="U19" s="2"/>
    </row>
    <row r="20" spans="1:21" ht="14.1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6</v>
      </c>
      <c r="M20" s="13">
        <v>8.5562443898939744E-2</v>
      </c>
      <c r="N20" s="13">
        <v>8.4517833940948889E-2</v>
      </c>
      <c r="O20" s="2"/>
      <c r="P20" s="2"/>
      <c r="Q20" s="2"/>
      <c r="R20" s="2"/>
      <c r="S20" s="2"/>
      <c r="T20" s="2"/>
      <c r="U20" s="2"/>
    </row>
    <row r="21" spans="1:21" ht="14.1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7</v>
      </c>
      <c r="M21" s="13">
        <v>8.2275313996719168E-2</v>
      </c>
      <c r="N21" s="13">
        <v>8.0910797201995149E-2</v>
      </c>
      <c r="O21" s="2"/>
      <c r="P21" s="2"/>
      <c r="Q21" s="2"/>
      <c r="R21" s="2"/>
      <c r="S21" s="2"/>
      <c r="T21" s="2"/>
      <c r="U21" s="2"/>
    </row>
    <row r="22" spans="1:21" ht="14.1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8</v>
      </c>
      <c r="M22" s="13">
        <v>7.8941779428679304E-2</v>
      </c>
      <c r="N22" s="13">
        <v>7.631672930163913E-2</v>
      </c>
      <c r="O22" s="2"/>
      <c r="P22" s="2"/>
      <c r="Q22" s="2"/>
      <c r="R22" s="2"/>
      <c r="S22" s="2"/>
      <c r="T22" s="2"/>
      <c r="U22" s="2"/>
    </row>
    <row r="23" spans="1:21" ht="14.1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9</v>
      </c>
      <c r="M23" s="13">
        <v>7.1375346363080849E-2</v>
      </c>
      <c r="N23" s="13">
        <v>7.1554351314528128E-2</v>
      </c>
      <c r="O23" s="2"/>
      <c r="P23" s="2"/>
      <c r="Q23" s="2"/>
      <c r="R23" s="2"/>
      <c r="S23" s="2"/>
      <c r="T23" s="2"/>
      <c r="U23" s="2"/>
    </row>
    <row r="24" spans="1:21" ht="14.1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0</v>
      </c>
      <c r="M24" s="13">
        <v>6.3736740186386864E-2</v>
      </c>
      <c r="N24" s="13">
        <v>6.6927374936756448E-2</v>
      </c>
      <c r="O24" s="2"/>
      <c r="P24" s="2"/>
      <c r="Q24" s="2"/>
      <c r="R24" s="2"/>
      <c r="S24" s="2"/>
      <c r="T24" s="2"/>
      <c r="U24" s="2"/>
    </row>
    <row r="25" spans="1:21" ht="14.1" customHeight="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ht="14.1" customHeight="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ht="14.1" customHeight="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ht="14.1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1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1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.7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5093</v>
      </c>
    </row>
    <row r="1001" spans="1:1">
      <c r="A1001" t="s">
        <v>20</v>
      </c>
    </row>
    <row r="1005" spans="1:1">
      <c r="A1005" t="s">
        <v>27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A41ADED-E604-4088-AB14-333421EE3EC8}">
  <sheetPr codeName="Feuil17">
    <pageSetUpPr fitToPage="1"/>
  </sheetPr>
  <dimension ref="A1:U1005"/>
  <sheetViews>
    <sheetView showGridLines="0" view="pageBreakPreview" zoomScaleNormal="100" zoomScaleSheetLayoutView="100" workbookViewId="0">
      <selection activeCell="H35" sqref="H35"/>
    </sheetView>
  </sheetViews>
  <sheetFormatPr baseColWidth="10" defaultRowHeight="15"/>
  <cols>
    <col min="3" max="3" width="12.85546875" customWidth="1"/>
    <col min="4" max="4" width="17.28515625" customWidth="1"/>
    <col min="9" max="9" width="11.28515625" customWidth="1"/>
    <col min="12" max="12" width="11.5703125" style="19" customWidth="1"/>
    <col min="13" max="13" width="12.140625" style="19" customWidth="1"/>
    <col min="14" max="14" width="13.7109375" style="19" customWidth="1"/>
  </cols>
  <sheetData>
    <row r="1" spans="1:21" ht="15" customHeight="1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7</v>
      </c>
      <c r="M13" s="12" t="s">
        <v>18</v>
      </c>
      <c r="N13" s="12" t="s">
        <v>19</v>
      </c>
      <c r="O13" s="2"/>
      <c r="P13" s="2"/>
      <c r="Q13" s="2"/>
      <c r="R13" s="2"/>
      <c r="S13" s="2"/>
      <c r="T13" s="2"/>
      <c r="U13" s="2"/>
    </row>
    <row r="14" spans="1:21" ht="14.1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0</v>
      </c>
      <c r="M14" s="13">
        <v>5.3170631931154677E-2</v>
      </c>
      <c r="N14" s="13">
        <v>4.4496481730157911E-2</v>
      </c>
      <c r="O14" s="2"/>
      <c r="P14" s="2"/>
      <c r="Q14" s="2"/>
      <c r="R14" s="2"/>
      <c r="S14" s="2"/>
      <c r="T14" s="2"/>
      <c r="U14" s="2"/>
    </row>
    <row r="15" spans="1:21" ht="14.1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1</v>
      </c>
      <c r="M15" s="13">
        <v>3.9411150655305649E-2</v>
      </c>
      <c r="N15" s="13">
        <v>5.8082213833833524E-2</v>
      </c>
      <c r="O15" s="2"/>
      <c r="P15" s="2"/>
      <c r="Q15" s="2"/>
      <c r="R15" s="2"/>
      <c r="S15" s="2"/>
      <c r="T15" s="2"/>
      <c r="U15" s="2"/>
    </row>
    <row r="16" spans="1:21" ht="14.1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2</v>
      </c>
      <c r="M16" s="13">
        <v>8.1173459345841303E-2</v>
      </c>
      <c r="N16" s="13">
        <v>7.2310364307315175E-2</v>
      </c>
      <c r="O16" s="2"/>
      <c r="P16" s="2"/>
      <c r="Q16" s="2"/>
      <c r="R16" s="2"/>
      <c r="S16" s="2"/>
      <c r="T16" s="2"/>
      <c r="U16" s="2"/>
    </row>
    <row r="17" spans="1:21" ht="14.1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3</v>
      </c>
      <c r="M17" s="13">
        <v>8.7694743079900883E-2</v>
      </c>
      <c r="N17" s="13">
        <v>8.1079983974785969E-2</v>
      </c>
      <c r="O17" s="2"/>
      <c r="P17" s="2"/>
      <c r="Q17" s="2"/>
      <c r="R17" s="2"/>
      <c r="S17" s="2"/>
      <c r="T17" s="2"/>
      <c r="U17" s="2"/>
    </row>
    <row r="18" spans="1:21" ht="14.1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4</v>
      </c>
      <c r="M18" s="13">
        <v>8.2370718749096739E-2</v>
      </c>
      <c r="N18" s="13">
        <v>8.6013744926200009E-2</v>
      </c>
      <c r="O18" s="2"/>
      <c r="P18" s="2"/>
      <c r="Q18" s="2"/>
      <c r="R18" s="2"/>
      <c r="S18" s="2"/>
      <c r="T18" s="2"/>
      <c r="U18" s="2"/>
    </row>
    <row r="19" spans="1:21" ht="14.1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5</v>
      </c>
      <c r="M19" s="13">
        <v>8.1884845687262287E-2</v>
      </c>
      <c r="N19" s="13">
        <v>8.6585984822265927E-2</v>
      </c>
      <c r="O19" s="2"/>
      <c r="P19" s="2"/>
      <c r="Q19" s="2"/>
      <c r="R19" s="2"/>
      <c r="S19" s="2"/>
      <c r="T19" s="2"/>
      <c r="U19" s="2"/>
    </row>
    <row r="20" spans="1:21" ht="14.1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6</v>
      </c>
      <c r="M20" s="13">
        <v>8.2335825762684722E-2</v>
      </c>
      <c r="N20" s="13">
        <v>7.8191094730976865E-2</v>
      </c>
      <c r="O20" s="2"/>
      <c r="P20" s="2"/>
      <c r="Q20" s="2"/>
      <c r="R20" s="2"/>
      <c r="S20" s="2"/>
      <c r="T20" s="2"/>
      <c r="U20" s="2"/>
    </row>
    <row r="21" spans="1:21" ht="14.1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7</v>
      </c>
      <c r="M21" s="13">
        <v>7.220204816547704E-2</v>
      </c>
      <c r="N21" s="13">
        <v>7.0792996544519829E-2</v>
      </c>
      <c r="O21" s="2"/>
      <c r="P21" s="2"/>
      <c r="Q21" s="2"/>
      <c r="R21" s="2"/>
      <c r="S21" s="2"/>
      <c r="T21" s="2"/>
      <c r="U21" s="2"/>
    </row>
    <row r="22" spans="1:21" ht="14.1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8</v>
      </c>
      <c r="M22" s="13">
        <v>6.1996914981606199E-2</v>
      </c>
      <c r="N22" s="13">
        <v>6.6028718747261933E-2</v>
      </c>
      <c r="O22" s="2"/>
      <c r="P22" s="2"/>
      <c r="Q22" s="2"/>
      <c r="R22" s="2"/>
      <c r="S22" s="2"/>
      <c r="T22" s="2"/>
      <c r="U22" s="2"/>
    </row>
    <row r="23" spans="1:21" ht="14.1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9</v>
      </c>
      <c r="M23" s="13">
        <v>6.3225274620180683E-2</v>
      </c>
      <c r="N23" s="13">
        <v>6.3528547865874099E-2</v>
      </c>
      <c r="O23" s="2"/>
      <c r="P23" s="2"/>
      <c r="Q23" s="2"/>
      <c r="R23" s="2"/>
      <c r="S23" s="2"/>
      <c r="T23" s="2"/>
      <c r="U23" s="2"/>
    </row>
    <row r="24" spans="1:21" ht="14.1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0</v>
      </c>
      <c r="M24" s="13">
        <v>6.4389520700121272E-2</v>
      </c>
      <c r="N24" s="13">
        <v>6.2628927454641964E-2</v>
      </c>
      <c r="O24" s="2"/>
      <c r="P24" s="2"/>
      <c r="Q24" s="2"/>
      <c r="R24" s="2"/>
      <c r="S24" s="2"/>
      <c r="T24" s="2"/>
      <c r="U24" s="2"/>
    </row>
    <row r="25" spans="1:21" ht="14.1" customHeight="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ht="14.1" customHeight="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ht="14.1" customHeight="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ht="14.1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1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1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.7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5093</v>
      </c>
    </row>
    <row r="1001" spans="1:1">
      <c r="A1001" t="s">
        <v>20</v>
      </c>
    </row>
    <row r="1005" spans="1:1">
      <c r="A1005" t="s">
        <v>29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E045D54-33DA-4E80-8D80-B0814376A440}">
  <sheetPr codeName="Feuil18">
    <pageSetUpPr fitToPage="1"/>
  </sheetPr>
  <dimension ref="A1:U1005"/>
  <sheetViews>
    <sheetView showGridLines="0" view="pageBreakPreview" zoomScaleNormal="100" zoomScaleSheetLayoutView="100" workbookViewId="0">
      <selection activeCell="R13" sqref="R13"/>
    </sheetView>
  </sheetViews>
  <sheetFormatPr baseColWidth="10" defaultRowHeight="15"/>
  <cols>
    <col min="3" max="3" width="12.85546875" customWidth="1"/>
    <col min="4" max="4" width="17.28515625" customWidth="1"/>
    <col min="9" max="9" width="11.28515625" customWidth="1"/>
    <col min="12" max="12" width="11.5703125" style="19" customWidth="1"/>
    <col min="13" max="13" width="12.140625" style="19" customWidth="1"/>
    <col min="14" max="14" width="13.7109375" style="19" customWidth="1"/>
  </cols>
  <sheetData>
    <row r="1" spans="1:21" ht="15" customHeight="1">
      <c r="A1" s="1"/>
      <c r="C1" s="2"/>
      <c r="D1" s="2"/>
      <c r="E1" s="2"/>
      <c r="F1" s="2"/>
      <c r="G1" s="20" t="s">
        <v>32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11" t="s">
        <v>17</v>
      </c>
      <c r="M12" s="12" t="s">
        <v>18</v>
      </c>
      <c r="N12" s="12" t="s">
        <v>19</v>
      </c>
      <c r="O12" s="8"/>
      <c r="P12" s="2"/>
      <c r="Q12" s="2"/>
      <c r="R12" s="2"/>
      <c r="S12" s="2"/>
      <c r="T12" s="2"/>
      <c r="U12" s="2"/>
    </row>
    <row r="13" spans="1:21" ht="14.1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3">
        <v>5.6833778532381585E-2</v>
      </c>
      <c r="N13" s="13">
        <v>5.8724691153845709E-2</v>
      </c>
      <c r="O13" s="2"/>
      <c r="P13" s="2"/>
      <c r="Q13" s="2"/>
      <c r="R13" s="2"/>
      <c r="S13" s="2"/>
      <c r="T13" s="2"/>
      <c r="U13" s="2"/>
    </row>
    <row r="14" spans="1:21" ht="14.1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</v>
      </c>
      <c r="M14" s="13">
        <v>6.5068207853385296E-2</v>
      </c>
      <c r="N14" s="13">
        <v>6.3973292097736834E-2</v>
      </c>
      <c r="O14" s="2"/>
      <c r="P14" s="2"/>
      <c r="Q14" s="2"/>
      <c r="R14" s="2"/>
      <c r="S14" s="2"/>
      <c r="T14" s="2"/>
      <c r="U14" s="2"/>
    </row>
    <row r="15" spans="1:21" ht="14.1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3</v>
      </c>
      <c r="M15" s="13">
        <v>7.2949000655112117E-2</v>
      </c>
      <c r="N15" s="13">
        <v>6.8094826046823376E-2</v>
      </c>
      <c r="O15" s="2"/>
      <c r="P15" s="2"/>
      <c r="Q15" s="2"/>
      <c r="R15" s="2"/>
      <c r="S15" s="2"/>
      <c r="T15" s="2"/>
      <c r="U15" s="2"/>
    </row>
    <row r="16" spans="1:21" ht="14.1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4</v>
      </c>
      <c r="M16" s="13">
        <v>6.9346139401968987E-2</v>
      </c>
      <c r="N16" s="13">
        <v>7.1247279579268241E-2</v>
      </c>
      <c r="O16" s="2"/>
      <c r="P16" s="2"/>
      <c r="Q16" s="2"/>
      <c r="R16" s="2"/>
      <c r="S16" s="2"/>
      <c r="T16" s="2"/>
      <c r="U16" s="2"/>
    </row>
    <row r="17" spans="1:21" ht="14.1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5</v>
      </c>
      <c r="M17" s="13">
        <v>7.1626383912644531E-2</v>
      </c>
      <c r="N17" s="13">
        <v>7.6726338331870036E-2</v>
      </c>
      <c r="O17" s="2"/>
      <c r="P17" s="2"/>
      <c r="Q17" s="2"/>
      <c r="R17" s="2"/>
      <c r="S17" s="2"/>
      <c r="T17" s="2"/>
      <c r="U17" s="2"/>
    </row>
    <row r="18" spans="1:21" ht="14.1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6</v>
      </c>
      <c r="M18" s="13">
        <v>7.4834574780298535E-2</v>
      </c>
      <c r="N18" s="13">
        <v>7.5317927012433783E-2</v>
      </c>
      <c r="O18" s="2"/>
      <c r="P18" s="2"/>
      <c r="Q18" s="2"/>
      <c r="R18" s="2"/>
      <c r="S18" s="2"/>
      <c r="T18" s="2"/>
      <c r="U18" s="2"/>
    </row>
    <row r="19" spans="1:21" ht="14.1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7</v>
      </c>
      <c r="M19" s="13">
        <v>7.3299048890029805E-2</v>
      </c>
      <c r="N19" s="13">
        <v>7.098213543046672E-2</v>
      </c>
      <c r="O19" s="2"/>
      <c r="P19" s="2"/>
      <c r="Q19" s="2"/>
      <c r="R19" s="2"/>
      <c r="S19" s="2"/>
      <c r="T19" s="2"/>
      <c r="U19" s="2"/>
    </row>
    <row r="20" spans="1:21" ht="14.1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8</v>
      </c>
      <c r="M20" s="13">
        <v>7.1760555975459495E-2</v>
      </c>
      <c r="N20" s="13">
        <v>6.5949168265011959E-2</v>
      </c>
      <c r="O20" s="2"/>
      <c r="P20" s="2"/>
      <c r="Q20" s="2"/>
      <c r="R20" s="2"/>
      <c r="S20" s="2"/>
      <c r="T20" s="2"/>
      <c r="U20" s="2"/>
    </row>
    <row r="21" spans="1:21" ht="14.1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9</v>
      </c>
      <c r="M21" s="13">
        <v>6.2120128999506585E-2</v>
      </c>
      <c r="N21" s="13">
        <v>6.1383273497964241E-2</v>
      </c>
      <c r="O21" s="2"/>
      <c r="P21" s="2"/>
      <c r="Q21" s="2"/>
      <c r="R21" s="2"/>
      <c r="S21" s="2"/>
      <c r="T21" s="2"/>
      <c r="U21" s="2"/>
    </row>
    <row r="22" spans="1:21" ht="14.1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0</v>
      </c>
      <c r="M22" s="13">
        <v>5.2583838857549692E-2</v>
      </c>
      <c r="N22" s="13">
        <v>5.7809961539498245E-2</v>
      </c>
      <c r="O22" s="2"/>
      <c r="P22" s="2"/>
      <c r="Q22" s="2"/>
      <c r="R22" s="2"/>
      <c r="S22" s="2"/>
      <c r="T22" s="2"/>
      <c r="U22" s="2"/>
    </row>
    <row r="23" spans="1:21" ht="14.1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1</v>
      </c>
      <c r="M23" s="13">
        <v>5.3142413410904199E-2</v>
      </c>
      <c r="N23" s="13">
        <v>5.5387026864551103E-2</v>
      </c>
      <c r="O23" s="2"/>
      <c r="P23" s="2"/>
      <c r="Q23" s="2"/>
      <c r="R23" s="2"/>
      <c r="S23" s="2"/>
      <c r="T23" s="2"/>
      <c r="U23" s="2"/>
    </row>
    <row r="24" spans="1:21" ht="14.1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2</v>
      </c>
      <c r="M24" s="13">
        <v>5.3636739912261477E-2</v>
      </c>
      <c r="N24" s="13">
        <v>5.4073374479171266E-2</v>
      </c>
      <c r="O24" s="2"/>
      <c r="P24" s="2"/>
      <c r="Q24" s="2"/>
      <c r="R24" s="2"/>
      <c r="S24" s="2"/>
      <c r="T24" s="2"/>
      <c r="U24" s="2"/>
    </row>
    <row r="25" spans="1:21" ht="14.1" customHeight="1" thickBot="1">
      <c r="A25" s="14"/>
      <c r="E25" s="2"/>
      <c r="F25" s="2"/>
      <c r="G25" s="2"/>
      <c r="H25" s="2"/>
      <c r="I25" s="2"/>
      <c r="J25" s="2"/>
      <c r="K25" s="2"/>
      <c r="L25" s="11" t="s">
        <v>13</v>
      </c>
      <c r="M25" s="13">
        <v>5.4088226367665859E-2</v>
      </c>
      <c r="N25" s="13">
        <v>5.373166865174972E-2</v>
      </c>
      <c r="O25" s="2"/>
      <c r="P25" s="2"/>
      <c r="Q25" s="2"/>
      <c r="R25" s="2"/>
      <c r="S25" s="2"/>
      <c r="T25" s="2"/>
      <c r="U25" s="2"/>
    </row>
    <row r="26" spans="1:21" ht="14.1" customHeight="1" thickBot="1">
      <c r="A26" s="14"/>
      <c r="E26" s="2"/>
      <c r="F26" s="2"/>
      <c r="G26" s="2"/>
      <c r="H26" s="2"/>
      <c r="I26" s="2"/>
      <c r="J26" s="2"/>
      <c r="K26" s="2"/>
      <c r="L26" s="11" t="s">
        <v>14</v>
      </c>
      <c r="M26" s="13">
        <v>5.5246440823348619E-2</v>
      </c>
      <c r="N26" s="13">
        <v>5.4188668540551599E-2</v>
      </c>
      <c r="O26" s="2"/>
      <c r="P26" s="2"/>
      <c r="Q26" s="2"/>
      <c r="R26" s="2"/>
      <c r="S26" s="2"/>
      <c r="T26" s="2"/>
      <c r="U26" s="2"/>
    </row>
    <row r="27" spans="1:21" ht="14.1" customHeight="1" thickBot="1">
      <c r="A27" s="14"/>
      <c r="E27" s="2"/>
      <c r="F27" s="2"/>
      <c r="G27" s="2"/>
      <c r="H27" s="2"/>
      <c r="I27" s="2"/>
      <c r="J27" s="2"/>
      <c r="K27" s="2"/>
      <c r="L27" s="11" t="s">
        <v>33</v>
      </c>
      <c r="M27" s="13">
        <v>5.6397749889158577E-2</v>
      </c>
      <c r="N27" s="13">
        <v>5.5268940690757384E-2</v>
      </c>
      <c r="O27" s="2"/>
      <c r="P27" s="2"/>
      <c r="Q27" s="2"/>
      <c r="R27" s="2"/>
      <c r="S27" s="2"/>
      <c r="T27" s="2"/>
      <c r="U27" s="2"/>
    </row>
    <row r="28" spans="1:21" ht="14.1" customHeight="1" thickBot="1">
      <c r="A28" s="14"/>
      <c r="E28" s="2"/>
      <c r="F28" s="2"/>
      <c r="G28" s="2"/>
      <c r="H28" s="2"/>
      <c r="I28" s="2"/>
      <c r="J28" s="2"/>
      <c r="K28" s="2"/>
      <c r="L28" s="11" t="s">
        <v>34</v>
      </c>
      <c r="M28" s="13">
        <v>5.7553120803348623E-2</v>
      </c>
      <c r="N28" s="13">
        <v>5.6812168265056529E-2</v>
      </c>
      <c r="O28" s="2"/>
      <c r="P28" s="2"/>
      <c r="Q28" s="2"/>
      <c r="R28" s="2"/>
      <c r="S28" s="2"/>
      <c r="T28" s="2"/>
      <c r="U28" s="2"/>
    </row>
    <row r="29" spans="1:21" ht="14.1" customHeight="1" thickBo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5</v>
      </c>
      <c r="M29" s="13">
        <v>5.8721597643875301E-2</v>
      </c>
      <c r="N29" s="13">
        <v>5.8680638598449741E-2</v>
      </c>
      <c r="O29" s="2"/>
      <c r="P29" s="2"/>
      <c r="Q29" s="2"/>
      <c r="R29" s="2"/>
      <c r="S29" s="2"/>
      <c r="T29" s="2"/>
      <c r="U29" s="2"/>
    </row>
    <row r="30" spans="1:21" ht="14.1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6</v>
      </c>
      <c r="M30" s="13">
        <v>5.9911152384624744E-2</v>
      </c>
      <c r="N30" s="13">
        <v>6.0761087888364873E-2</v>
      </c>
      <c r="O30" s="16"/>
      <c r="P30" s="2"/>
      <c r="Q30" s="2"/>
      <c r="R30" s="2"/>
      <c r="S30" s="2"/>
      <c r="T30" s="2"/>
      <c r="U30" s="2"/>
    </row>
    <row r="31" spans="1:21" ht="15.7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5093</v>
      </c>
    </row>
    <row r="1001" spans="1:1">
      <c r="A1001" t="s">
        <v>20</v>
      </c>
    </row>
    <row r="1005" spans="1:1">
      <c r="A1005" t="s">
        <v>31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FE668D9-C57E-446C-BF61-56BF543A6D17}">
  <sheetPr codeName="Feuil19">
    <pageSetUpPr fitToPage="1"/>
  </sheetPr>
  <dimension ref="A1:U1005"/>
  <sheetViews>
    <sheetView showGridLines="0" view="pageBreakPreview" zoomScaleNormal="100" zoomScaleSheetLayoutView="100" workbookViewId="0">
      <selection activeCell="S12" sqref="S12"/>
    </sheetView>
  </sheetViews>
  <sheetFormatPr baseColWidth="10" defaultRowHeight="15"/>
  <cols>
    <col min="3" max="3" width="12.85546875" customWidth="1"/>
    <col min="4" max="4" width="17.28515625" customWidth="1"/>
    <col min="9" max="9" width="11.28515625" customWidth="1"/>
    <col min="12" max="12" width="11.5703125" style="19" customWidth="1"/>
    <col min="13" max="13" width="12.140625" style="19" customWidth="1"/>
    <col min="14" max="14" width="13.7109375" style="19" customWidth="1"/>
  </cols>
  <sheetData>
    <row r="1" spans="1:21" ht="15" customHeight="1">
      <c r="A1" s="1"/>
      <c r="C1" s="2"/>
      <c r="D1" s="2"/>
      <c r="E1" s="2"/>
      <c r="F1" s="2"/>
      <c r="G1" s="20" t="s">
        <v>3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11" t="s">
        <v>17</v>
      </c>
      <c r="M12" s="12" t="s">
        <v>18</v>
      </c>
      <c r="N12" s="12" t="s">
        <v>19</v>
      </c>
      <c r="O12" s="8"/>
      <c r="P12" s="2"/>
      <c r="Q12" s="2"/>
      <c r="R12" s="2"/>
      <c r="S12" s="2"/>
      <c r="T12" s="2"/>
      <c r="U12" s="2"/>
    </row>
    <row r="13" spans="1:21" ht="14.1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3">
        <v>5.5810875006707228E-2</v>
      </c>
      <c r="N13" s="13">
        <v>5.977232539273622E-2</v>
      </c>
      <c r="O13" s="2"/>
      <c r="P13" s="2"/>
      <c r="Q13" s="2"/>
      <c r="R13" s="2"/>
      <c r="S13" s="2"/>
      <c r="T13" s="2"/>
      <c r="U13" s="2"/>
    </row>
    <row r="14" spans="1:21" ht="14.1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</v>
      </c>
      <c r="M14" s="13">
        <v>7.4625685101265216E-2</v>
      </c>
      <c r="N14" s="13">
        <v>6.1939767335517093E-2</v>
      </c>
      <c r="O14" s="2"/>
      <c r="P14" s="2"/>
      <c r="Q14" s="2"/>
      <c r="R14" s="2"/>
      <c r="S14" s="2"/>
      <c r="T14" s="2"/>
      <c r="U14" s="2"/>
    </row>
    <row r="15" spans="1:21" ht="14.1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3</v>
      </c>
      <c r="M15" s="13">
        <v>5.0716440591697998E-2</v>
      </c>
      <c r="N15" s="13">
        <v>6.3675407328188827E-2</v>
      </c>
      <c r="O15" s="2"/>
      <c r="P15" s="2"/>
      <c r="Q15" s="2"/>
      <c r="R15" s="2"/>
      <c r="S15" s="2"/>
      <c r="T15" s="2"/>
      <c r="U15" s="2"/>
    </row>
    <row r="16" spans="1:21" ht="14.1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4</v>
      </c>
      <c r="M16" s="13">
        <v>7.7760210119535156E-2</v>
      </c>
      <c r="N16" s="13">
        <v>6.5037617410854842E-2</v>
      </c>
      <c r="O16" s="2"/>
      <c r="P16" s="2"/>
      <c r="Q16" s="2"/>
      <c r="R16" s="2"/>
      <c r="S16" s="2"/>
      <c r="T16" s="2"/>
      <c r="U16" s="2"/>
    </row>
    <row r="17" spans="1:21" ht="14.1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5</v>
      </c>
      <c r="M17" s="13">
        <v>4.4920292234956305E-2</v>
      </c>
      <c r="N17" s="13">
        <v>6.770078775991073E-2</v>
      </c>
      <c r="O17" s="2"/>
      <c r="P17" s="2"/>
      <c r="Q17" s="2"/>
      <c r="R17" s="2"/>
      <c r="S17" s="2"/>
      <c r="T17" s="2"/>
      <c r="U17" s="2"/>
    </row>
    <row r="18" spans="1:21" ht="14.1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6</v>
      </c>
      <c r="M18" s="13">
        <v>7.6463957504938618E-2</v>
      </c>
      <c r="N18" s="13">
        <v>6.7591212658189681E-2</v>
      </c>
      <c r="O18" s="2"/>
      <c r="P18" s="2"/>
      <c r="Q18" s="2"/>
      <c r="R18" s="2"/>
      <c r="S18" s="2"/>
      <c r="T18" s="2"/>
      <c r="U18" s="2"/>
    </row>
    <row r="19" spans="1:21" ht="14.1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7</v>
      </c>
      <c r="M19" s="13">
        <v>7.339653087607978E-2</v>
      </c>
      <c r="N19" s="13">
        <v>6.6198157739127295E-2</v>
      </c>
      <c r="O19" s="2"/>
      <c r="P19" s="2"/>
      <c r="Q19" s="2"/>
      <c r="R19" s="2"/>
      <c r="S19" s="2"/>
      <c r="T19" s="2"/>
      <c r="U19" s="2"/>
    </row>
    <row r="20" spans="1:21" ht="14.1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8</v>
      </c>
      <c r="M20" s="13">
        <v>7.3850828042584693E-2</v>
      </c>
      <c r="N20" s="13">
        <v>6.4376567839900423E-2</v>
      </c>
      <c r="O20" s="2"/>
      <c r="P20" s="2"/>
      <c r="Q20" s="2"/>
      <c r="R20" s="2"/>
      <c r="S20" s="2"/>
      <c r="T20" s="2"/>
      <c r="U20" s="2"/>
    </row>
    <row r="21" spans="1:21" ht="14.1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9</v>
      </c>
      <c r="M21" s="13">
        <v>5.4095215835654686E-2</v>
      </c>
      <c r="N21" s="13">
        <v>6.2588350017171557E-2</v>
      </c>
      <c r="O21" s="2"/>
      <c r="P21" s="2"/>
      <c r="Q21" s="2"/>
      <c r="R21" s="2"/>
      <c r="S21" s="2"/>
      <c r="T21" s="2"/>
      <c r="U21" s="2"/>
    </row>
    <row r="22" spans="1:21" ht="14.1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0</v>
      </c>
      <c r="M22" s="13">
        <v>6.057759527389095E-2</v>
      </c>
      <c r="N22" s="13">
        <v>6.1057733925387492E-2</v>
      </c>
      <c r="O22" s="2"/>
      <c r="P22" s="2"/>
      <c r="Q22" s="2"/>
      <c r="R22" s="2"/>
      <c r="S22" s="2"/>
      <c r="T22" s="2"/>
      <c r="U22" s="2"/>
    </row>
    <row r="23" spans="1:21" ht="14.1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1</v>
      </c>
      <c r="M23" s="13">
        <v>5.9216562869076173E-2</v>
      </c>
      <c r="N23" s="13">
        <v>5.987002404124131E-2</v>
      </c>
      <c r="O23" s="2"/>
      <c r="P23" s="2"/>
      <c r="Q23" s="2"/>
      <c r="R23" s="2"/>
      <c r="S23" s="2"/>
      <c r="T23" s="2"/>
      <c r="U23" s="2"/>
    </row>
    <row r="24" spans="1:21" ht="14.1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2</v>
      </c>
      <c r="M24" s="13">
        <v>5.7820957726419042E-2</v>
      </c>
      <c r="N24" s="13">
        <v>5.9033351825354852E-2</v>
      </c>
      <c r="O24" s="2"/>
      <c r="P24" s="2"/>
      <c r="Q24" s="2"/>
      <c r="R24" s="2"/>
      <c r="S24" s="2"/>
      <c r="T24" s="2"/>
      <c r="U24" s="2"/>
    </row>
    <row r="25" spans="1:21" ht="14.1" customHeight="1" thickBot="1">
      <c r="A25" s="14"/>
      <c r="E25" s="2"/>
      <c r="F25" s="2"/>
      <c r="G25" s="2"/>
      <c r="H25" s="2"/>
      <c r="I25" s="2"/>
      <c r="J25" s="2"/>
      <c r="K25" s="2"/>
      <c r="L25" s="11" t="s">
        <v>13</v>
      </c>
      <c r="M25" s="13">
        <v>5.6393370325414027E-2</v>
      </c>
      <c r="N25" s="13">
        <v>5.8516473409808811E-2</v>
      </c>
      <c r="O25" s="2"/>
      <c r="P25" s="2"/>
      <c r="Q25" s="2"/>
      <c r="R25" s="2"/>
      <c r="S25" s="2"/>
      <c r="T25" s="2"/>
      <c r="U25" s="2"/>
    </row>
    <row r="26" spans="1:21" ht="14.1" customHeight="1" thickBot="1">
      <c r="A26" s="14"/>
      <c r="E26" s="2"/>
      <c r="F26" s="2"/>
      <c r="G26" s="2"/>
      <c r="H26" s="2"/>
      <c r="I26" s="2"/>
      <c r="J26" s="2"/>
      <c r="K26" s="2"/>
      <c r="L26" s="11" t="s">
        <v>14</v>
      </c>
      <c r="M26" s="13">
        <v>5.7223370655208994E-2</v>
      </c>
      <c r="N26" s="13">
        <v>5.8271238504259304E-2</v>
      </c>
      <c r="O26" s="2"/>
      <c r="P26" s="2"/>
      <c r="Q26" s="2"/>
      <c r="R26" s="2"/>
      <c r="S26" s="2"/>
      <c r="T26" s="2"/>
      <c r="U26" s="2"/>
    </row>
    <row r="27" spans="1:21" ht="14.1" customHeight="1" thickBot="1">
      <c r="A27" s="14"/>
      <c r="E27" s="2"/>
      <c r="F27" s="2"/>
      <c r="G27" s="2"/>
      <c r="H27" s="2"/>
      <c r="I27" s="2"/>
      <c r="J27" s="2"/>
      <c r="K27" s="2"/>
      <c r="L27" s="11" t="s">
        <v>33</v>
      </c>
      <c r="M27" s="13">
        <v>5.8042626239102502E-2</v>
      </c>
      <c r="N27" s="13">
        <v>5.8245392323530432E-2</v>
      </c>
      <c r="O27" s="2"/>
      <c r="P27" s="2"/>
      <c r="Q27" s="2"/>
      <c r="R27" s="2"/>
      <c r="S27" s="2"/>
      <c r="T27" s="2"/>
      <c r="U27" s="2"/>
    </row>
    <row r="28" spans="1:21" ht="14.1" customHeight="1" thickBot="1">
      <c r="A28" s="14"/>
      <c r="E28" s="2"/>
      <c r="F28" s="2"/>
      <c r="G28" s="2"/>
      <c r="H28" s="2"/>
      <c r="I28" s="2"/>
      <c r="J28" s="2"/>
      <c r="K28" s="2"/>
      <c r="L28" s="11" t="s">
        <v>34</v>
      </c>
      <c r="M28" s="13">
        <v>5.8859457440364915E-2</v>
      </c>
      <c r="N28" s="13">
        <v>5.8389394696692576E-2</v>
      </c>
      <c r="O28" s="2"/>
      <c r="P28" s="2"/>
      <c r="Q28" s="2"/>
      <c r="R28" s="2"/>
      <c r="S28" s="2"/>
      <c r="T28" s="2"/>
      <c r="U28" s="2"/>
    </row>
    <row r="29" spans="1:21" ht="14.1" customHeight="1" thickBo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5</v>
      </c>
      <c r="M29" s="13">
        <v>5.9680441276585228E-2</v>
      </c>
      <c r="N29" s="13">
        <v>5.8659628515027817E-2</v>
      </c>
      <c r="O29" s="2"/>
      <c r="P29" s="2"/>
      <c r="Q29" s="2"/>
      <c r="R29" s="2"/>
      <c r="S29" s="2"/>
      <c r="T29" s="2"/>
      <c r="U29" s="2"/>
    </row>
    <row r="30" spans="1:21" ht="14.1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6</v>
      </c>
      <c r="M30" s="13">
        <v>6.0511086845342232E-2</v>
      </c>
      <c r="N30" s="13">
        <v>5.9019505100065039E-2</v>
      </c>
      <c r="O30" s="16"/>
      <c r="P30" s="2"/>
      <c r="Q30" s="2"/>
      <c r="R30" s="2"/>
      <c r="S30" s="2"/>
      <c r="T30" s="2"/>
      <c r="U30" s="2"/>
    </row>
    <row r="31" spans="1:21" ht="15.7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5093</v>
      </c>
    </row>
    <row r="1001" spans="1:1">
      <c r="A1001" t="s">
        <v>20</v>
      </c>
    </row>
    <row r="1005" spans="1:1">
      <c r="A1005" t="s">
        <v>37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euilles de calcul</vt:lpstr>
      </vt:variant>
      <vt:variant>
        <vt:i4>8</vt:i4>
      </vt:variant>
      <vt:variant>
        <vt:lpstr>Plages nommées</vt:lpstr>
      </vt:variant>
      <vt:variant>
        <vt:i4>8</vt:i4>
      </vt:variant>
    </vt:vector>
  </HeadingPairs>
  <TitlesOfParts>
    <vt:vector size="16" baseType="lpstr">
      <vt:lpstr>Bénin</vt:lpstr>
      <vt:lpstr>Burkina</vt:lpstr>
      <vt:lpstr>Cote d'ivoire</vt:lpstr>
      <vt:lpstr>Guinée-Bissau</vt:lpstr>
      <vt:lpstr>Mali</vt:lpstr>
      <vt:lpstr>Niger</vt:lpstr>
      <vt:lpstr>Sénégal</vt:lpstr>
      <vt:lpstr>Togo</vt:lpstr>
      <vt:lpstr>Bénin!Zone_d_impression</vt:lpstr>
      <vt:lpstr>Burkina!Zone_d_impression</vt:lpstr>
      <vt:lpstr>'Cote d''ivoire'!Zone_d_impression</vt:lpstr>
      <vt:lpstr>'Guinée-Bissau'!Zone_d_impression</vt:lpstr>
      <vt:lpstr>Mali!Zone_d_impression</vt:lpstr>
      <vt:lpstr>Niger!Zone_d_impression</vt:lpstr>
      <vt:lpstr>Sénégal!Zone_d_impression</vt:lpstr>
      <vt:lpstr>Togo!Zone_d_impression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Kamaal Dine BADAROU</dc:creator>
  <cp:lastModifiedBy>Hamidou Marena DRAME (Stagiaire)</cp:lastModifiedBy>
  <dcterms:created xsi:type="dcterms:W3CDTF">2023-06-16T20:52:55Z</dcterms:created>
  <dcterms:modified xsi:type="dcterms:W3CDTF">2023-06-19T12:56:50Z</dcterms:modified>
</cp:coreProperties>
</file>